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</row>
    <row r="2798" spans="2:114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</row>
    <row r="2799" spans="2:114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</row>
    <row r="2800" spans="2:114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</row>
    <row r="2801" spans="2:114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</row>
    <row r="2802" spans="2:114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</row>
    <row r="2803" spans="2:114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</row>
    <row r="2804" spans="2:114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</row>
    <row r="2805" spans="2:114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</row>
    <row r="2806" spans="2:114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</row>
    <row r="2807" spans="2:114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</row>
    <row r="2808" spans="2:114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</row>
    <row r="2809" spans="2:114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</row>
    <row r="2810" spans="2:114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</row>
    <row r="2811" spans="2:114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</row>
    <row r="2812" spans="2:114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</row>
    <row r="2813" spans="2:114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</row>
    <row r="2814" spans="2:114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</row>
    <row r="2815" spans="2:114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</row>
    <row r="2816" spans="2:114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</row>
    <row r="2817" spans="2:114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</row>
    <row r="2818" spans="2:114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</row>
    <row r="2819" spans="2:114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</row>
    <row r="2820" spans="2:114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</row>
    <row r="2821" spans="2:114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</row>
    <row r="2822" spans="2:114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</row>
    <row r="2823" spans="2:114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</row>
    <row r="2824" spans="2:114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</row>
    <row r="2825" spans="2:114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</row>
    <row r="2826" spans="2:114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</row>
    <row r="2827" spans="2:114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</row>
    <row r="2828" spans="2:114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</row>
    <row r="2829" spans="2:114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</row>
    <row r="2830" spans="2:114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</row>
    <row r="2831" spans="2:114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</row>
    <row r="2832" spans="2:114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</row>
    <row r="2833" spans="2:114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</row>
    <row r="2834" spans="2:114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</row>
    <row r="2835" spans="2:114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</row>
    <row r="2836" spans="2:114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</row>
    <row r="2837" spans="2:114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</row>
    <row r="2838" spans="2:114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</row>
    <row r="2839" spans="2:114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</row>
    <row r="2840" spans="2:114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</row>
    <row r="2841" spans="2:114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</row>
    <row r="2842" spans="2:114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</row>
    <row r="2843" spans="2:114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</row>
    <row r="2844" spans="2:114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</row>
    <row r="2845" spans="2:114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</row>
    <row r="2846" spans="2:114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</row>
    <row r="2847" spans="2:114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</row>
    <row r="2848" spans="2:114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</row>
    <row r="2849" spans="2:114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</row>
    <row r="2850" spans="2:114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</row>
    <row r="2851" spans="2:114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</row>
    <row r="2852" spans="2:114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</row>
    <row r="2853" spans="2:114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</row>
    <row r="2854" spans="2:114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</row>
    <row r="2855" spans="2:114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</row>
    <row r="2856" spans="2:114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</row>
    <row r="2857" spans="2:114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</row>
    <row r="2858" spans="2:114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</row>
    <row r="2859" spans="2:114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</row>
    <row r="2860" spans="2:114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</row>
    <row r="2861" spans="2:114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</row>
    <row r="2862" spans="2:114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</row>
    <row r="2863" spans="2:114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</row>
    <row r="2864" spans="2:114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</row>
    <row r="2865" spans="2:114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</row>
    <row r="2866" spans="2:114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</row>
    <row r="2867" spans="2:114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</row>
    <row r="2868" spans="2:114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</row>
    <row r="2869" spans="2:114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</row>
    <row r="2870" spans="2:114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</row>
    <row r="2871" spans="2:114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</row>
    <row r="2872" spans="2:114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</row>
    <row r="2873" spans="2:114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</row>
    <row r="2874" spans="2:114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</row>
    <row r="2875" spans="2:114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</row>
    <row r="2876" spans="2:114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</row>
    <row r="2877" spans="2:114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</row>
    <row r="2878" spans="2:114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</row>
    <row r="2879" spans="2:114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</row>
    <row r="2880" spans="2:114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</row>
    <row r="2881" spans="2:114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</row>
    <row r="2882" spans="2:114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</row>
    <row r="2883" spans="2:114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</row>
    <row r="2884" spans="2:114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</row>
    <row r="2885" spans="2:114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</row>
    <row r="2886" spans="2:114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</row>
    <row r="2887" spans="2:114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</row>
    <row r="2888" spans="2:114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</row>
    <row r="2889" spans="2:114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</row>
    <row r="2890" spans="2:114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</row>
    <row r="2891" spans="2:114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</row>
    <row r="2892" spans="2:114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</row>
    <row r="2893" spans="2:114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</row>
    <row r="2894" spans="2:114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</row>
    <row r="2895" spans="2:114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</row>
    <row r="2896" spans="2:114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</row>
    <row r="2897" spans="2:114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</row>
    <row r="2898" spans="2:114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</row>
    <row r="2899" spans="2:114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</row>
    <row r="2900" spans="2:114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</row>
    <row r="2901" spans="2:114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</row>
    <row r="2902" spans="2:114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</row>
    <row r="2903" spans="2:114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</row>
    <row r="2904" spans="2:114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</row>
    <row r="2905" spans="2:114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</row>
    <row r="2906" spans="2:114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</row>
    <row r="2907" spans="2:114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</row>
    <row r="2908" spans="2:114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</row>
    <row r="2909" spans="2:114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</row>
    <row r="2910" spans="2:114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</row>
    <row r="2911" spans="2:114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</row>
    <row r="2912" spans="2:114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</row>
    <row r="2913" spans="2:114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</row>
    <row r="2914" spans="2:114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</row>
    <row r="2915" spans="2:114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</row>
    <row r="2916" spans="2:114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</row>
    <row r="2917" spans="2:114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</row>
    <row r="2918" spans="2:114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</row>
    <row r="2919" spans="2:114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</row>
    <row r="2920" spans="2:114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</row>
    <row r="2921" spans="2:114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</row>
    <row r="2922" spans="2:114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</row>
    <row r="2923" spans="2:114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</row>
    <row r="2924" spans="2:114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</row>
    <row r="2925" spans="2:114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</row>
    <row r="2926" spans="2:114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</row>
    <row r="2927" spans="2:114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</row>
    <row r="2928" spans="2:114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</row>
    <row r="2929" spans="2:114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</row>
    <row r="2930" spans="2:114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</row>
    <row r="2931" spans="2:114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</row>
    <row r="2932" spans="2:114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</row>
    <row r="2933" spans="2:114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</row>
    <row r="2934" spans="2:114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</row>
    <row r="2935" spans="2:114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</row>
    <row r="2936" spans="2:114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</row>
    <row r="2937" spans="2:114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</row>
    <row r="2938" spans="2:114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</row>
    <row r="2939" spans="2:114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</row>
    <row r="2940" spans="2:114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</row>
    <row r="2941" spans="2:114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</row>
    <row r="2942" spans="2:114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</row>
    <row r="2943" spans="2:114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</row>
    <row r="2944" spans="2:114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</row>
    <row r="2945" spans="2:114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</row>
    <row r="2946" spans="2:114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</row>
    <row r="2947" spans="2:114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</row>
    <row r="2948" spans="2:114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</row>
    <row r="2949" spans="2:114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</row>
    <row r="2950" spans="2:114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</row>
    <row r="2951" spans="2:114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</row>
    <row r="2952" spans="2:114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</row>
    <row r="2953" spans="2:114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</row>
    <row r="2954" spans="2:114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</row>
    <row r="2955" spans="2:114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</row>
    <row r="2956" spans="2:114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</row>
    <row r="2957" spans="2:114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</row>
    <row r="2958" spans="2:114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</row>
    <row r="2959" spans="2:114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</row>
    <row r="2960" spans="2:114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</row>
    <row r="2961" spans="2:114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</row>
    <row r="2962" spans="2:114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</row>
    <row r="2963" spans="2:114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</row>
    <row r="2964" spans="2:114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</row>
    <row r="2965" spans="2:114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</row>
    <row r="2966" spans="2:114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</row>
    <row r="2967" spans="2:114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</row>
    <row r="2968" spans="2:114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</row>
    <row r="2969" spans="2:114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</row>
    <row r="2970" spans="2:114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</row>
    <row r="2971" spans="2:114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</row>
    <row r="2972" spans="2:114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</row>
    <row r="2973" spans="2:114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</row>
    <row r="2974" spans="2:114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</row>
    <row r="2975" spans="2:114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</row>
    <row r="2976" spans="2:114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</row>
    <row r="2977" spans="2:114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</row>
    <row r="2978" spans="2:114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</row>
    <row r="2979" spans="2:114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</row>
    <row r="2980" spans="2:114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</row>
    <row r="2981" spans="2:114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</row>
    <row r="2982" spans="2:114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</row>
    <row r="2983" spans="2:114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</row>
    <row r="2984" spans="2:114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</row>
    <row r="2985" spans="2:114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</row>
    <row r="2986" spans="2:114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</row>
    <row r="2987" spans="2:114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</row>
    <row r="2988" spans="2:114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</row>
    <row r="2989" spans="2:114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</row>
    <row r="2990" spans="2:114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</row>
    <row r="2991" spans="2:114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</row>
    <row r="2992" spans="2:114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</row>
    <row r="2993" spans="2:114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</row>
    <row r="2994" spans="2:114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</row>
    <row r="2995" spans="2:114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</row>
    <row r="2996" spans="2:114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</row>
    <row r="2997" spans="2:114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</row>
    <row r="2998" spans="2:114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</row>
    <row r="2999" spans="2:114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</row>
    <row r="3000" spans="2:114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</row>
    <row r="3001" spans="2:114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</row>
    <row r="3002" spans="2:114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</row>
    <row r="3003" spans="2:114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</row>
    <row r="3004" spans="2:114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</row>
    <row r="3005" spans="2:114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</row>
    <row r="3006" spans="2:114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</row>
    <row r="3007" spans="2:114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</row>
    <row r="3008" spans="2:114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</row>
    <row r="3009" spans="2:114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</row>
    <row r="3010" spans="2:114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</row>
    <row r="3011" spans="2:114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</row>
    <row r="3012" spans="2:114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</row>
    <row r="3013" spans="2:114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</row>
    <row r="3014" spans="2:114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</row>
    <row r="3015" spans="2:114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</row>
    <row r="3016" spans="2:114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</row>
    <row r="3017" spans="2:114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</row>
    <row r="3018" spans="2:114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</row>
    <row r="3019" spans="2:114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</row>
    <row r="3020" spans="2:114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</row>
    <row r="3021" spans="2:114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</row>
    <row r="3022" spans="2:114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</row>
    <row r="3023" spans="2:114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</row>
    <row r="3024" spans="2:114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</row>
    <row r="3025" spans="2:114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</row>
    <row r="3026" spans="2:114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</row>
    <row r="3027" spans="2:114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</row>
    <row r="3028" spans="2:114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</row>
    <row r="3029" spans="2:114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</row>
    <row r="3030" spans="2:114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</row>
    <row r="3031" spans="2:114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</row>
    <row r="3032" spans="2:114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</row>
    <row r="3033" spans="2:114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</row>
    <row r="3034" spans="2:114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</row>
    <row r="3035" spans="2:114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</row>
    <row r="3036" spans="2:114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</row>
    <row r="3037" spans="2:114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</row>
    <row r="3038" spans="2:114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</row>
    <row r="3039" spans="2:114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</row>
    <row r="3040" spans="2:114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</row>
    <row r="3041" spans="2:114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</row>
    <row r="3042" spans="2:114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</row>
    <row r="3043" spans="2:114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</row>
    <row r="3044" spans="2:114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</row>
    <row r="3045" spans="2:114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</row>
    <row r="3046" spans="2:114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</row>
    <row r="3047" spans="2:114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</row>
    <row r="3048" spans="2:114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</row>
    <row r="3049" spans="2:114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</row>
    <row r="3050" spans="2:114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</row>
    <row r="3051" spans="2:114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</row>
    <row r="3052" spans="2:114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</row>
    <row r="3053" spans="2:114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</row>
    <row r="3054" spans="2:114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</row>
    <row r="3055" spans="2:114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</row>
    <row r="3056" spans="2:114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</row>
    <row r="3057" spans="2:114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</row>
    <row r="3058" spans="2:114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</row>
    <row r="3059" spans="2:114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</row>
    <row r="3060" spans="2:114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</row>
    <row r="3061" spans="2:114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</row>
    <row r="3062" spans="2:114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</row>
    <row r="3063" spans="2:114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</row>
    <row r="3064" spans="2:114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</row>
    <row r="3065" spans="2:114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</row>
    <row r="3066" spans="2:114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</row>
    <row r="3067" spans="2:114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</row>
    <row r="3068" spans="2:114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</row>
    <row r="3069" spans="2:114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</row>
    <row r="3070" spans="2:114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</row>
    <row r="3071" spans="2:114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</row>
    <row r="3072" spans="2:114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</row>
    <row r="3073" spans="2:114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</row>
    <row r="3074" spans="2:114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</row>
    <row r="3075" spans="2:114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</row>
    <row r="3076" spans="2:114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</row>
    <row r="3077" spans="2:114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</row>
    <row r="3078" spans="2:114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</row>
    <row r="3079" spans="2:114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</row>
    <row r="3080" spans="2:114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</row>
    <row r="3081" spans="2:114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</row>
    <row r="3082" spans="2:114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</row>
    <row r="3083" spans="2:114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</row>
    <row r="3084" spans="2:114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</row>
    <row r="3085" spans="2:114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</row>
    <row r="3086" spans="2:114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</row>
    <row r="3087" spans="2:114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</row>
    <row r="3088" spans="2:114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</row>
    <row r="3089" spans="2:114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</row>
    <row r="3090" spans="2:114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</row>
    <row r="3091" spans="2:114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</row>
    <row r="3092" spans="2:114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</row>
    <row r="3093" spans="2:114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</row>
    <row r="3094" spans="2:114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</row>
    <row r="3095" spans="2:114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</row>
    <row r="3096" spans="2:114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</row>
    <row r="3097" spans="2:114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</row>
    <row r="3098" spans="2:114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</row>
    <row r="3099" spans="2:114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</row>
    <row r="3100" spans="2:114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</row>
    <row r="3101" spans="2:114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</row>
    <row r="3102" spans="2:114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</row>
    <row r="3103" spans="2:114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</row>
    <row r="3104" spans="2:114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</row>
    <row r="3105" spans="2:114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</row>
    <row r="3106" spans="2:114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</row>
    <row r="3107" spans="2:114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</row>
    <row r="3108" spans="2:114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</row>
    <row r="3109" spans="2:114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</row>
    <row r="3110" spans="2:114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</row>
    <row r="3111" spans="2:114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</row>
    <row r="3112" spans="2:114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</row>
    <row r="3113" spans="2:114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</row>
    <row r="3114" spans="2:114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</row>
    <row r="3115" spans="2:114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</row>
    <row r="3116" spans="2:114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</row>
    <row r="3117" spans="2:114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</row>
    <row r="3118" spans="2:114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</row>
    <row r="3119" spans="2:114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</row>
    <row r="3120" spans="2:114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</row>
    <row r="3121" spans="2:114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</row>
    <row r="3122" spans="2:114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</row>
    <row r="3123" spans="2:114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</row>
    <row r="3124" spans="2:114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</row>
    <row r="3125" spans="2:114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</row>
    <row r="3126" spans="2:114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</row>
    <row r="3127" spans="2:114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</row>
    <row r="3128" spans="2:114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</row>
    <row r="3129" spans="2:114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</row>
    <row r="3130" spans="2:114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</row>
    <row r="3131" spans="2:114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</row>
    <row r="3132" spans="2:114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</row>
    <row r="3133" spans="2:114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</row>
    <row r="3134" spans="2:114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</row>
    <row r="3135" spans="2:114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</row>
    <row r="3136" spans="2:114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</row>
    <row r="3137" spans="2:114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</row>
    <row r="3138" spans="2:114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</row>
    <row r="3139" spans="2:114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</row>
    <row r="3140" spans="2:114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</row>
    <row r="3141" spans="2:114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</row>
    <row r="3142" spans="2:114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</row>
    <row r="3143" spans="2:114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</row>
    <row r="3144" spans="2:114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</row>
    <row r="3145" spans="2:114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</row>
    <row r="3146" spans="2:114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</row>
    <row r="3147" spans="2:114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</row>
    <row r="3148" spans="2:114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</row>
    <row r="3149" spans="2:114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</row>
    <row r="3150" spans="2:114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</row>
    <row r="3151" spans="2:114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</row>
    <row r="3152" spans="2:114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</row>
    <row r="3153" spans="2:114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</row>
    <row r="3154" spans="2:114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</row>
    <row r="3155" spans="2:114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</row>
    <row r="3156" spans="2:114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</row>
    <row r="3157" spans="2:114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</row>
    <row r="3158" spans="2:114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</row>
    <row r="3159" spans="2:114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</row>
    <row r="3160" spans="2:114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</row>
    <row r="3161" spans="2:114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</row>
    <row r="3162" spans="2:114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</row>
    <row r="3163" spans="2:114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</row>
    <row r="3164" spans="2:114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</row>
    <row r="3165" spans="2:114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</row>
    <row r="3166" spans="2:114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</row>
    <row r="3167" spans="2:114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</row>
    <row r="3168" spans="2:114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</row>
    <row r="3169" spans="2:114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</row>
    <row r="3170" spans="2:114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</row>
    <row r="3171" spans="2:114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</row>
    <row r="3172" spans="2:114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</row>
    <row r="3173" spans="2:114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</row>
    <row r="3174" spans="2:114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</row>
    <row r="3175" spans="2:114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</row>
    <row r="3176" spans="2:114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</row>
    <row r="3177" spans="2:114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</row>
    <row r="3178" spans="2:114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</row>
    <row r="3179" spans="2:114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</row>
    <row r="3180" spans="2:114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</row>
    <row r="3181" spans="2:114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</row>
    <row r="3182" spans="2:114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</row>
    <row r="3183" spans="2:114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</row>
    <row r="3184" spans="2:114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</row>
    <row r="3185" spans="2:114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</row>
    <row r="3186" spans="2:114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</row>
    <row r="3187" spans="2:114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</row>
    <row r="3188" spans="2:114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</row>
    <row r="3189" spans="2:114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</row>
    <row r="3190" spans="2:114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</row>
    <row r="3191" spans="2:114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</row>
    <row r="3192" spans="2:114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</row>
    <row r="3193" spans="2:114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</row>
    <row r="3194" spans="2:114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</row>
    <row r="3195" spans="2:114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</row>
    <row r="3196" spans="2:114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</row>
    <row r="3197" spans="2:114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</row>
    <row r="3198" spans="2:114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</row>
    <row r="3199" spans="2:114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</row>
    <row r="3200" spans="2:114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</row>
    <row r="3201" spans="2:114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</row>
    <row r="3202" spans="2:114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</row>
    <row r="3203" spans="2:114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</row>
    <row r="3204" spans="2:114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</row>
    <row r="3205" spans="2:114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</row>
    <row r="3206" spans="2:114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</row>
    <row r="3207" spans="2:114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</row>
    <row r="3208" spans="2:114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</row>
    <row r="3209" spans="2:114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</row>
    <row r="3210" spans="2:114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</row>
    <row r="3211" spans="2:114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</row>
    <row r="3212" spans="2:114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</row>
    <row r="3213" spans="2:114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</row>
    <row r="3214" spans="2:114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</row>
    <row r="3215" spans="2:114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</row>
    <row r="3216" spans="2:114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</row>
    <row r="3217" spans="2:114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</row>
    <row r="3218" spans="2:114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</row>
    <row r="3219" spans="2:114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</row>
    <row r="3220" spans="2:114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</row>
    <row r="3221" spans="2:114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</row>
    <row r="3222" spans="2:114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</row>
    <row r="3223" spans="2:114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</row>
    <row r="3224" spans="2:114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</row>
    <row r="3225" spans="2:114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</row>
    <row r="3226" spans="2:114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</row>
    <row r="3227" spans="2:114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</row>
    <row r="3228" spans="2:114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</row>
    <row r="3229" spans="2:114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</row>
    <row r="3230" spans="2:114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</row>
    <row r="3231" spans="2:114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</row>
    <row r="3232" spans="2:114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</row>
    <row r="3233" spans="2:114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</row>
    <row r="3234" spans="2:114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</row>
    <row r="3235" spans="2:114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</row>
    <row r="3236" spans="2:114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</row>
    <row r="3237" spans="2:114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</row>
    <row r="3238" spans="2:114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</row>
    <row r="3239" spans="2:114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</row>
    <row r="3240" spans="2:114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</row>
    <row r="3241" spans="2:114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</row>
    <row r="3242" spans="2:114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</row>
    <row r="3243" spans="2:114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</row>
    <row r="3244" spans="2:114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</row>
    <row r="3245" spans="2:114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</row>
    <row r="3246" spans="2:114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</row>
    <row r="3247" spans="2:114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</row>
    <row r="3248" spans="2:114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</row>
    <row r="3249" spans="2:114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</row>
    <row r="3250" spans="2:114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</row>
    <row r="3251" spans="2:114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</row>
    <row r="3252" spans="2:114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</row>
    <row r="3253" spans="2:114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</row>
    <row r="3254" spans="2:114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</row>
    <row r="3255" spans="2:114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</row>
    <row r="3256" spans="2:114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</row>
    <row r="3257" spans="2:114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</row>
    <row r="3258" spans="2:114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</row>
    <row r="3259" spans="2:114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</row>
    <row r="3260" spans="2:114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</row>
    <row r="3261" spans="2:114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</row>
    <row r="3262" spans="2:114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</row>
    <row r="3263" spans="2:114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</row>
    <row r="3264" spans="2:114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</row>
    <row r="3265" spans="2:114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</row>
    <row r="3266" spans="2:114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</row>
    <row r="3267" spans="2:114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</row>
    <row r="3268" spans="2:114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</row>
    <row r="3269" spans="2:114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</row>
    <row r="3270" spans="2:114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</row>
    <row r="3271" spans="2:114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</row>
    <row r="3272" spans="2:114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</row>
    <row r="3273" spans="2:114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</row>
    <row r="3274" spans="2:114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</row>
    <row r="3275" spans="2:114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</row>
    <row r="3276" spans="2:114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</row>
    <row r="3277" spans="2:114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</row>
    <row r="3278" spans="2:114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</row>
    <row r="3279" spans="2:114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</row>
    <row r="3280" spans="2:114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</row>
    <row r="3281" spans="2:114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</row>
    <row r="3282" spans="2:114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</row>
    <row r="3283" spans="2:114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</row>
    <row r="3284" spans="2:114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</row>
    <row r="3285" spans="2:114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</row>
    <row r="3286" spans="2:114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</row>
    <row r="3287" spans="2:114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</row>
    <row r="3288" spans="2:114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</row>
    <row r="3289" spans="2:114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</row>
    <row r="3290" spans="2:114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</row>
    <row r="3291" spans="2:114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</row>
    <row r="3292" spans="2:114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</row>
    <row r="3293" spans="2:114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</row>
    <row r="3294" spans="2:114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</row>
    <row r="3295" spans="2:114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</row>
    <row r="3296" spans="2:114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</row>
    <row r="3297" spans="2:114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</row>
    <row r="3298" spans="2:114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</row>
    <row r="3299" spans="2:114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</row>
    <row r="3300" spans="2:114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</row>
    <row r="3301" spans="2:114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</row>
    <row r="3302" spans="2:114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</row>
    <row r="3303" spans="2:114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</row>
    <row r="3304" spans="2:114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</row>
    <row r="3305" spans="2:114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</row>
    <row r="3306" spans="2:114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</row>
    <row r="3307" spans="2:114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</row>
    <row r="3308" spans="2:114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</row>
    <row r="3309" spans="2:114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</row>
    <row r="3310" spans="2:114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</row>
    <row r="3311" spans="2:114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</row>
    <row r="3312" spans="2:114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</row>
    <row r="3313" spans="2:114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</row>
    <row r="3314" spans="2:114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</row>
    <row r="3315" spans="2:114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</row>
    <row r="3316" spans="2:114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</row>
    <row r="3317" spans="2:114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</row>
    <row r="3318" spans="2:114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</row>
    <row r="3319" spans="2:114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</row>
    <row r="3320" spans="2:114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</row>
    <row r="3321" spans="2:114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</row>
    <row r="3322" spans="2:114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</row>
    <row r="3323" spans="2:114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</row>
    <row r="3324" spans="2:114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</row>
    <row r="3325" spans="2:114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</row>
    <row r="3326" spans="2:114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</row>
    <row r="3327" spans="2:114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</row>
    <row r="3328" spans="2:114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</row>
    <row r="3329" spans="2:114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</row>
    <row r="3330" spans="2:114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</row>
    <row r="3331" spans="2:114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</row>
    <row r="3332" spans="2:114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</row>
    <row r="3333" spans="2:114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</row>
    <row r="3334" spans="2:114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</row>
    <row r="3335" spans="2:114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</row>
    <row r="3336" spans="2:114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</row>
    <row r="3337" spans="2:114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</row>
    <row r="3338" spans="2:114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</row>
    <row r="3339" spans="2:114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</row>
    <row r="3340" spans="2:114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</row>
    <row r="3341" spans="2:114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</row>
    <row r="3342" spans="2:114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</row>
    <row r="3343" spans="2:114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</row>
    <row r="3344" spans="2:114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</row>
    <row r="3345" spans="2:114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</row>
    <row r="3346" spans="2:114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</row>
    <row r="3347" spans="2:114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</row>
    <row r="3348" spans="2:114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</row>
    <row r="3349" spans="2:114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</row>
    <row r="3350" spans="2:114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</row>
    <row r="3351" spans="2:114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</row>
    <row r="3352" spans="2:114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</row>
    <row r="3353" spans="2:114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</row>
    <row r="3354" spans="2:114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</row>
    <row r="3355" spans="2:114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</row>
    <row r="3356" spans="2:114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</row>
    <row r="3357" spans="2:114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</row>
    <row r="3358" spans="2:114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</row>
    <row r="3359" spans="2:114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</row>
    <row r="3360" spans="2:114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</row>
    <row r="3361" spans="2:114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</row>
    <row r="3362" spans="2:114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</row>
    <row r="3363" spans="2:114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</row>
    <row r="3364" spans="2:114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</row>
    <row r="3365" spans="2:114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</row>
    <row r="3366" spans="2:114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</row>
    <row r="3367" spans="2:114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</row>
    <row r="3368" spans="2:114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</row>
    <row r="3369" spans="2:114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</row>
    <row r="3370" spans="2:114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</row>
    <row r="3371" spans="2:114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</row>
    <row r="3372" spans="2:114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</row>
    <row r="3373" spans="2:114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</row>
    <row r="3374" spans="2:114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</row>
    <row r="3375" spans="2:114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</row>
    <row r="3376" spans="2:114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</row>
    <row r="3377" spans="2:114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</row>
    <row r="3378" spans="2:114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</row>
    <row r="3379" spans="2:114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</row>
    <row r="3380" spans="2:114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</row>
    <row r="3381" spans="2:114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</row>
    <row r="3382" spans="2:114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</row>
    <row r="3383" spans="2:114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</row>
    <row r="3384" spans="2:114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</row>
    <row r="3385" spans="2:114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</row>
    <row r="3386" spans="2:114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</row>
    <row r="3387" spans="2:114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</row>
    <row r="3388" spans="2:114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</row>
    <row r="3389" spans="2:114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</row>
    <row r="3390" spans="2:114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</row>
    <row r="3391" spans="2:114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</row>
    <row r="3392" spans="2:114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</row>
    <row r="3393" spans="2:114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</row>
    <row r="3394" spans="2:114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</row>
    <row r="3395" spans="2:114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</row>
    <row r="3396" spans="2:114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</row>
    <row r="3397" spans="2:114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</row>
    <row r="3398" spans="2:114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</row>
    <row r="3399" spans="2:114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</row>
    <row r="3400" spans="2:114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</row>
    <row r="3401" spans="2:114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</row>
    <row r="3402" spans="2:114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</row>
    <row r="3403" spans="2:114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</row>
    <row r="3404" spans="2:114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</row>
    <row r="3405" spans="2:114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</row>
    <row r="3406" spans="2:114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</row>
    <row r="3407" spans="2:114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</row>
    <row r="3408" spans="2:114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</row>
    <row r="3409" spans="2:114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</row>
    <row r="3410" spans="2:114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</row>
    <row r="3411" spans="2:114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</row>
    <row r="3412" spans="2:114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</row>
    <row r="3413" spans="2:114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</row>
    <row r="3414" spans="2:114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</row>
    <row r="3415" spans="2:114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</row>
    <row r="3416" spans="2:114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</row>
    <row r="3417" spans="2:114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</row>
    <row r="3418" spans="2:114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</row>
    <row r="3419" spans="2:114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</row>
    <row r="3420" spans="2:114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</row>
    <row r="3421" spans="2:114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</row>
    <row r="3422" spans="2:114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</row>
    <row r="3423" spans="2:114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</row>
    <row r="3424" spans="2:114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</row>
    <row r="3425" spans="2:114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</row>
    <row r="3426" spans="2:114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</row>
    <row r="3427" spans="2:114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</row>
    <row r="3428" spans="2:11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</row>
    <row r="3429" spans="2:11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</row>
    <row r="3430" spans="2:114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</row>
    <row r="3431" spans="2:114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</row>
    <row r="3432" spans="2:114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</row>
    <row r="3433" spans="2:114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</row>
    <row r="3434" spans="2:114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</row>
    <row r="3435" spans="2:114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</row>
    <row r="3436" spans="2:114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</row>
    <row r="3437" spans="2:114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</row>
    <row r="3438" spans="2:114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</row>
    <row r="3439" spans="2:114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</row>
    <row r="3440" spans="2:114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</row>
    <row r="3441" spans="2:114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</row>
    <row r="3442" spans="2:114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</row>
    <row r="3443" spans="2:114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</row>
    <row r="3444" spans="2:114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</row>
    <row r="3445" spans="2:114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</row>
    <row r="3446" spans="2:114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</row>
    <row r="3447" spans="2:114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</row>
    <row r="3448" spans="2:114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</row>
    <row r="3449" spans="2:114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</row>
    <row r="3450" spans="2:114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</row>
    <row r="3451" spans="2:114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</row>
    <row r="3452" spans="2:114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</row>
    <row r="3453" spans="2:114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</row>
    <row r="3454" spans="2:114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</row>
    <row r="3455" spans="2:114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</row>
    <row r="3456" spans="2:114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</row>
    <row r="3457" spans="2:114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</row>
    <row r="3458" spans="2:114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</row>
    <row r="3459" spans="2:114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</row>
    <row r="3460" spans="2:114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</row>
    <row r="3461" spans="2:114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</row>
    <row r="3462" spans="2:114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</row>
    <row r="3463" spans="2:114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</row>
    <row r="3464" spans="2:114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</row>
    <row r="3465" spans="2:114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</row>
    <row r="3466" spans="2:114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</row>
    <row r="3467" spans="2:114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</row>
    <row r="3468" spans="2:114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</row>
    <row r="3469" spans="2:114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</row>
    <row r="3470" spans="2:114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</row>
    <row r="3471" spans="2:114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</row>
    <row r="3472" spans="2:114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</row>
    <row r="3473" spans="2:114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</row>
    <row r="3474" spans="2:114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</row>
    <row r="3475" spans="2:114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</row>
    <row r="3476" spans="2:114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</row>
    <row r="3477" spans="2:114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</row>
    <row r="3478" spans="2:114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</row>
    <row r="3479" spans="2:114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</row>
    <row r="3480" spans="2:114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</row>
    <row r="3481" spans="2:114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</row>
    <row r="3482" spans="2:114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</row>
    <row r="3483" spans="2:114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</row>
    <row r="3484" spans="2:114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</row>
    <row r="3485" spans="2:114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</row>
    <row r="3486" spans="2:114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</row>
    <row r="3487" spans="2:114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</row>
    <row r="3488" spans="2:114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</row>
    <row r="3489" spans="2:114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</row>
    <row r="3490" spans="2:114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</row>
    <row r="3491" spans="2:114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</row>
    <row r="3492" spans="2:114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</row>
    <row r="3493" spans="2:114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</row>
    <row r="3494" spans="2:114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</row>
    <row r="3495" spans="2:114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</row>
    <row r="3496" spans="2:114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</row>
    <row r="3497" spans="2:114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</row>
    <row r="3498" spans="2:114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</row>
    <row r="3499" spans="2:114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</row>
    <row r="3500" spans="2:114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</row>
    <row r="3501" spans="2:114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</row>
    <row r="3502" spans="2:11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</row>
    <row r="3503" spans="2:11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</row>
    <row r="3504" spans="2:114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</row>
    <row r="3505" spans="2:114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</row>
    <row r="3506" spans="2:114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</row>
    <row r="3507" spans="2:114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</row>
    <row r="3508" spans="2:114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</row>
    <row r="3509" spans="2:114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</row>
    <row r="3510" spans="2:114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</row>
    <row r="3511" spans="2:114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</row>
    <row r="3512" spans="2:114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</row>
    <row r="3513" spans="2:114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</row>
    <row r="3514" spans="2:114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</row>
    <row r="3515" spans="2:114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</row>
    <row r="3516" spans="2:114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</row>
    <row r="3517" spans="2:114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</row>
    <row r="3518" spans="2:114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</row>
    <row r="3519" spans="2:114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</row>
    <row r="3520" spans="2:114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FI3533">
        <f>SUBTOTAL(103,Deaths[30.06.2020])</f>
        <v>0</v>
      </c>
    </row>
    <row r="3537" spans="1:114">
      <c r="A3537" t="s">
        <v>682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1</v>
      </c>
      <c r="AR3537">
        <v>1</v>
      </c>
      <c r="AS3537">
        <v>6</v>
      </c>
      <c r="AT3537">
        <v>7</v>
      </c>
      <c r="AU3537">
        <v>11</v>
      </c>
      <c r="AV3537">
        <v>12</v>
      </c>
      <c r="AW3537">
        <v>14</v>
      </c>
      <c r="AX3537">
        <v>17</v>
      </c>
      <c r="AY3537">
        <v>21</v>
      </c>
      <c r="AZ3537">
        <v>23</v>
      </c>
      <c r="BA3537">
        <v>29</v>
      </c>
      <c r="BB3537">
        <v>38</v>
      </c>
      <c r="BC3537">
        <v>43</v>
      </c>
      <c r="BD3537">
        <v>51</v>
      </c>
      <c r="BE3537">
        <v>60</v>
      </c>
      <c r="BF3537">
        <v>75</v>
      </c>
      <c r="BG3537">
        <v>105</v>
      </c>
      <c r="BH3537">
        <v>140</v>
      </c>
      <c r="BI3537">
        <v>174</v>
      </c>
      <c r="BJ3537">
        <v>272</v>
      </c>
      <c r="BK3537">
        <v>367</v>
      </c>
      <c r="BL3537">
        <v>468</v>
      </c>
      <c r="BM3537">
        <v>617</v>
      </c>
      <c r="BN3537">
        <v>825</v>
      </c>
      <c r="BO3537">
        <v>1049</v>
      </c>
      <c r="BP3537">
        <v>1364</v>
      </c>
      <c r="BQ3537">
        <v>1785</v>
      </c>
      <c r="BR3537">
        <v>2346</v>
      </c>
      <c r="BS3537">
        <v>2828</v>
      </c>
      <c r="BT3537">
        <v>3529</v>
      </c>
      <c r="BU3537">
        <v>4336</v>
      </c>
      <c r="BV3537">
        <v>5539</v>
      </c>
      <c r="BW3537">
        <v>6695</v>
      </c>
      <c r="BX3537">
        <v>8164</v>
      </c>
      <c r="BY3537">
        <v>9545</v>
      </c>
      <c r="BZ3537">
        <v>11220</v>
      </c>
      <c r="CA3537">
        <v>12810</v>
      </c>
      <c r="CB3537">
        <v>14451</v>
      </c>
      <c r="CC3537">
        <v>16804</v>
      </c>
      <c r="CD3537">
        <v>18956</v>
      </c>
      <c r="CE3537">
        <v>21064</v>
      </c>
      <c r="CF3537">
        <v>23239</v>
      </c>
      <c r="CG3537">
        <v>25394</v>
      </c>
      <c r="CH3537">
        <v>27230</v>
      </c>
      <c r="CI3537">
        <v>29125</v>
      </c>
      <c r="CJ3537">
        <v>31719</v>
      </c>
      <c r="CK3537">
        <v>34350</v>
      </c>
      <c r="CL3537">
        <v>36744</v>
      </c>
      <c r="CM3537">
        <v>39500</v>
      </c>
      <c r="CN3537">
        <v>42004</v>
      </c>
      <c r="CO3537">
        <v>43401</v>
      </c>
      <c r="CP3537">
        <v>45310</v>
      </c>
      <c r="CQ3537">
        <v>48076</v>
      </c>
      <c r="CR3537">
        <v>50690</v>
      </c>
      <c r="CS3537">
        <v>53278</v>
      </c>
      <c r="CT3537">
        <v>55377</v>
      </c>
      <c r="CU3537">
        <v>57904</v>
      </c>
      <c r="CV3537">
        <v>59200</v>
      </c>
      <c r="CW3537">
        <v>60779</v>
      </c>
      <c r="CX3537">
        <v>63195</v>
      </c>
      <c r="CY3537">
        <v>66157</v>
      </c>
      <c r="CZ3537">
        <v>68486</v>
      </c>
      <c r="DA3537">
        <v>70781</v>
      </c>
      <c r="DB3537">
        <v>72450</v>
      </c>
      <c r="DC3537">
        <v>73977</v>
      </c>
      <c r="DD3537">
        <v>75550</v>
      </c>
      <c r="DE3537">
        <v>78136</v>
      </c>
      <c r="DF3537">
        <v>80916</v>
      </c>
      <c r="DG3537">
        <v>83570</v>
      </c>
      <c r="DH3537">
        <v>85452</v>
      </c>
      <c r="DI3537">
        <v>87393</v>
      </c>
      <c r="DJ3537">
        <v>88417</v>
      </c>
    </row>
    <row r="3538" spans="1:114">
      <c r="A3538" t="s">
        <v>683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1</v>
      </c>
      <c r="AZ3538">
        <v>1</v>
      </c>
      <c r="BA3538">
        <v>2</v>
      </c>
      <c r="BB3538">
        <v>2</v>
      </c>
      <c r="BC3538">
        <v>3</v>
      </c>
      <c r="BD3538">
        <v>6</v>
      </c>
      <c r="BE3538">
        <v>7</v>
      </c>
      <c r="BF3538">
        <v>8</v>
      </c>
      <c r="BG3538">
        <v>8</v>
      </c>
      <c r="BH3538">
        <v>11</v>
      </c>
      <c r="BI3538">
        <v>17</v>
      </c>
      <c r="BJ3538">
        <v>20</v>
      </c>
      <c r="BK3538">
        <v>26</v>
      </c>
      <c r="BL3538">
        <v>36</v>
      </c>
      <c r="BM3538">
        <v>48</v>
      </c>
      <c r="BN3538">
        <v>57</v>
      </c>
      <c r="BO3538">
        <v>63</v>
      </c>
      <c r="BP3538">
        <v>72</v>
      </c>
      <c r="BQ3538">
        <v>90</v>
      </c>
      <c r="BR3538">
        <v>114</v>
      </c>
      <c r="BS3538">
        <v>133</v>
      </c>
      <c r="BT3538">
        <v>151</v>
      </c>
      <c r="BU3538">
        <v>172</v>
      </c>
      <c r="BV3538">
        <v>199</v>
      </c>
      <c r="BW3538">
        <v>235</v>
      </c>
      <c r="BX3538">
        <v>288</v>
      </c>
      <c r="BY3538">
        <v>332</v>
      </c>
      <c r="BZ3538">
        <v>384</v>
      </c>
      <c r="CA3538">
        <v>445</v>
      </c>
      <c r="CB3538">
        <v>487</v>
      </c>
      <c r="CC3538">
        <v>533</v>
      </c>
      <c r="CD3538">
        <v>574</v>
      </c>
      <c r="CE3538">
        <v>627</v>
      </c>
      <c r="CF3538">
        <v>692</v>
      </c>
      <c r="CG3538">
        <v>740</v>
      </c>
      <c r="CH3538">
        <v>786</v>
      </c>
      <c r="CI3538">
        <v>832</v>
      </c>
      <c r="CJ3538">
        <v>871</v>
      </c>
      <c r="CK3538">
        <v>908</v>
      </c>
      <c r="CL3538">
        <v>963</v>
      </c>
      <c r="CM3538">
        <v>1014</v>
      </c>
      <c r="CN3538">
        <v>1056</v>
      </c>
      <c r="CO3538">
        <v>1119</v>
      </c>
      <c r="CP3538">
        <v>1157</v>
      </c>
      <c r="CQ3538">
        <v>1187</v>
      </c>
      <c r="CR3538">
        <v>1237</v>
      </c>
      <c r="CS3538">
        <v>1294</v>
      </c>
      <c r="CT3538">
        <v>1321</v>
      </c>
      <c r="CU3538">
        <v>1372</v>
      </c>
      <c r="CV3538">
        <v>1420</v>
      </c>
      <c r="CW3538">
        <v>1459</v>
      </c>
      <c r="CX3538">
        <v>1520</v>
      </c>
      <c r="CY3538">
        <v>1585</v>
      </c>
      <c r="CZ3538">
        <v>1631</v>
      </c>
      <c r="DA3538">
        <v>1687</v>
      </c>
      <c r="DB3538">
        <v>1753</v>
      </c>
      <c r="DC3538">
        <v>1790</v>
      </c>
      <c r="DD3538">
        <v>1832</v>
      </c>
      <c r="DE3538">
        <v>1898</v>
      </c>
      <c r="DF3538">
        <v>1993</v>
      </c>
      <c r="DG3538">
        <v>2059</v>
      </c>
      <c r="DH3538">
        <v>2139</v>
      </c>
      <c r="DI3538">
        <v>2206</v>
      </c>
      <c r="DJ3538">
        <v>227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workbookViewId="0">
      <selection activeCell="F6" sqref="F6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A3" zoomScale="75" zoomScaleNormal="75" workbookViewId="0">
      <selection activeCell="A3" sqref="A3:A2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*$C$2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*$C$2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>
        <f t="shared" si="8"/>
        <v>85852</v>
      </c>
      <c r="DK3">
        <f t="shared" si="8"/>
        <v>77690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-284</v>
      </c>
      <c r="J5">
        <f t="shared" si="13"/>
        <v>284</v>
      </c>
      <c r="K5">
        <f t="shared" si="13"/>
        <v>492</v>
      </c>
      <c r="L5">
        <f t="shared" si="13"/>
        <v>-492</v>
      </c>
      <c r="M5">
        <f t="shared" si="13"/>
        <v>492</v>
      </c>
      <c r="N5">
        <f t="shared" si="13"/>
        <v>676</v>
      </c>
      <c r="O5">
        <f t="shared" si="13"/>
        <v>807</v>
      </c>
      <c r="P5">
        <f t="shared" si="13"/>
        <v>2646</v>
      </c>
      <c r="Q5">
        <f t="shared" si="13"/>
        <v>585</v>
      </c>
      <c r="R5">
        <f t="shared" si="13"/>
        <v>2065</v>
      </c>
      <c r="S5">
        <f t="shared" si="13"/>
        <v>1681</v>
      </c>
      <c r="T5">
        <f t="shared" si="13"/>
        <v>2102</v>
      </c>
      <c r="U5">
        <f t="shared" si="13"/>
        <v>4747</v>
      </c>
      <c r="V5">
        <f t="shared" si="13"/>
        <v>3089</v>
      </c>
      <c r="W5">
        <f t="shared" si="13"/>
        <v>4009</v>
      </c>
      <c r="X5">
        <f t="shared" si="13"/>
        <v>3742</v>
      </c>
      <c r="Y5">
        <f t="shared" si="13"/>
        <v>3158</v>
      </c>
      <c r="Z5">
        <f t="shared" si="13"/>
        <v>3591</v>
      </c>
      <c r="AA5">
        <f t="shared" si="13"/>
        <v>2724</v>
      </c>
      <c r="AB5">
        <f t="shared" si="13"/>
        <v>3028</v>
      </c>
      <c r="AC5">
        <f t="shared" si="13"/>
        <v>2607</v>
      </c>
      <c r="AD5">
        <f t="shared" si="13"/>
        <v>2037</v>
      </c>
      <c r="AE5">
        <f t="shared" si="13"/>
        <v>418</v>
      </c>
      <c r="AF5">
        <f t="shared" si="13"/>
        <v>15146</v>
      </c>
      <c r="AG5">
        <f t="shared" si="13"/>
        <v>6516</v>
      </c>
      <c r="AH5">
        <f t="shared" si="13"/>
        <v>2144</v>
      </c>
      <c r="AI5">
        <f t="shared" si="13"/>
        <v>2194</v>
      </c>
      <c r="AJ5">
        <f t="shared" si="13"/>
        <v>2033</v>
      </c>
      <c r="AK5">
        <f t="shared" si="13"/>
        <v>1878</v>
      </c>
      <c r="AL5">
        <f t="shared" si="13"/>
        <v>503</v>
      </c>
      <c r="AM5">
        <f t="shared" ref="AM5:BR5" si="14">INDEX(_Inf_Data,MATCH($E5,_Inf_Country,0),MATCH(AM$2,_Inf_Day,0))-INDEX(_Inf_Data,MATCH($E5,_Inf_Country,0),MATCH(AL$2,_Inf_Day,0))*$C$2</f>
        <v>558</v>
      </c>
      <c r="AN5">
        <f t="shared" si="14"/>
        <v>602</v>
      </c>
      <c r="AO5">
        <f t="shared" si="14"/>
        <v>1711</v>
      </c>
      <c r="AP5">
        <f t="shared" si="14"/>
        <v>293</v>
      </c>
      <c r="AQ5">
        <f t="shared" si="14"/>
        <v>488</v>
      </c>
      <c r="AR5">
        <f t="shared" si="14"/>
        <v>739</v>
      </c>
      <c r="AS5">
        <f t="shared" si="14"/>
        <v>814</v>
      </c>
      <c r="AT5">
        <f t="shared" si="14"/>
        <v>1091</v>
      </c>
      <c r="AU5">
        <f t="shared" si="14"/>
        <v>1071</v>
      </c>
      <c r="AV5">
        <f t="shared" si="14"/>
        <v>1499</v>
      </c>
      <c r="AW5">
        <f t="shared" si="14"/>
        <v>1594</v>
      </c>
      <c r="AX5">
        <f t="shared" si="14"/>
        <v>1376</v>
      </c>
      <c r="AY5">
        <f t="shared" si="14"/>
        <v>1867</v>
      </c>
      <c r="AZ5">
        <f t="shared" si="14"/>
        <v>1234</v>
      </c>
      <c r="BA5">
        <f t="shared" si="14"/>
        <v>1277</v>
      </c>
      <c r="BB5">
        <f t="shared" si="14"/>
        <v>2044</v>
      </c>
      <c r="BC5">
        <f t="shared" si="14"/>
        <v>1744</v>
      </c>
      <c r="BD5">
        <f t="shared" si="14"/>
        <v>1212</v>
      </c>
      <c r="BE5">
        <f t="shared" si="14"/>
        <v>871</v>
      </c>
      <c r="BF5">
        <f t="shared" si="14"/>
        <v>1192</v>
      </c>
      <c r="BG5">
        <f t="shared" si="14"/>
        <v>1747</v>
      </c>
      <c r="BH5">
        <f t="shared" si="14"/>
        <v>1292</v>
      </c>
      <c r="BI5">
        <f t="shared" si="14"/>
        <v>1832</v>
      </c>
      <c r="BJ5">
        <f t="shared" si="14"/>
        <v>1891</v>
      </c>
      <c r="BK5">
        <f t="shared" si="14"/>
        <v>1920</v>
      </c>
      <c r="BL5">
        <f t="shared" si="14"/>
        <v>1581</v>
      </c>
      <c r="BM5">
        <f t="shared" si="14"/>
        <v>1952</v>
      </c>
      <c r="BN5">
        <f t="shared" si="14"/>
        <v>1941</v>
      </c>
      <c r="BO5">
        <f t="shared" si="14"/>
        <v>2210</v>
      </c>
      <c r="BP5">
        <f t="shared" si="14"/>
        <v>2175</v>
      </c>
      <c r="BQ5">
        <f t="shared" si="14"/>
        <v>2364</v>
      </c>
      <c r="BR5">
        <f t="shared" si="14"/>
        <v>2559</v>
      </c>
      <c r="BS5">
        <f t="shared" ref="BS5:CX5" si="15">INDEX(_Inf_Data,MATCH($E5,_Inf_Country,0),MATCH(BS$2,_Inf_Day,0))-INDEX(_Inf_Data,MATCH($E5,_Inf_Country,0),MATCH(BR$2,_Inf_Day,0))*$C$2</f>
        <v>2732</v>
      </c>
      <c r="BT5">
        <f t="shared" si="15"/>
        <v>3337</v>
      </c>
      <c r="BU5">
        <f t="shared" si="15"/>
        <v>4794</v>
      </c>
      <c r="BV5">
        <f t="shared" si="15"/>
        <v>4222</v>
      </c>
      <c r="BW5">
        <f t="shared" si="15"/>
        <v>4888</v>
      </c>
      <c r="BX5">
        <f t="shared" si="15"/>
        <v>5534</v>
      </c>
      <c r="BY5">
        <f t="shared" si="15"/>
        <v>5455</v>
      </c>
      <c r="BZ5">
        <f t="shared" si="15"/>
        <v>5241</v>
      </c>
      <c r="CA5">
        <f t="shared" si="15"/>
        <v>5985</v>
      </c>
      <c r="CB5">
        <f t="shared" si="15"/>
        <v>6235</v>
      </c>
      <c r="CC5">
        <f t="shared" si="15"/>
        <v>6655</v>
      </c>
      <c r="CD5">
        <f t="shared" si="15"/>
        <v>5692</v>
      </c>
      <c r="CE5">
        <f t="shared" si="15"/>
        <v>5789</v>
      </c>
      <c r="CF5">
        <f t="shared" si="15"/>
        <v>6051</v>
      </c>
      <c r="CG5">
        <f t="shared" si="15"/>
        <v>7432</v>
      </c>
      <c r="CH5">
        <f t="shared" si="15"/>
        <v>5457</v>
      </c>
      <c r="CI5">
        <f t="shared" si="15"/>
        <v>5322</v>
      </c>
      <c r="CJ5">
        <f t="shared" si="15"/>
        <v>6071</v>
      </c>
      <c r="CK5">
        <f t="shared" si="15"/>
        <v>6488</v>
      </c>
      <c r="CL5">
        <f t="shared" si="15"/>
        <v>6666</v>
      </c>
      <c r="CM5">
        <f t="shared" si="15"/>
        <v>6791</v>
      </c>
      <c r="CN5">
        <f t="shared" si="15"/>
        <v>7699</v>
      </c>
      <c r="CO5">
        <f t="shared" si="15"/>
        <v>6996</v>
      </c>
      <c r="CP5">
        <f t="shared" si="15"/>
        <v>7117</v>
      </c>
      <c r="CQ5">
        <f t="shared" si="15"/>
        <v>7967</v>
      </c>
      <c r="CR5">
        <f t="shared" si="15"/>
        <v>8457</v>
      </c>
      <c r="CS5">
        <f t="shared" si="15"/>
        <v>8054</v>
      </c>
      <c r="CT5">
        <f t="shared" si="15"/>
        <v>9058</v>
      </c>
      <c r="CU5">
        <f t="shared" si="15"/>
        <v>7729</v>
      </c>
      <c r="CV5">
        <f t="shared" si="15"/>
        <v>9592</v>
      </c>
      <c r="CW5">
        <f t="shared" si="15"/>
        <v>8769</v>
      </c>
      <c r="CX5">
        <f t="shared" si="15"/>
        <v>10379</v>
      </c>
      <c r="CY5">
        <f t="shared" ref="CY5:EF5" si="16">INDEX(_Inf_Data,MATCH($E5,_Inf_Country,0),MATCH(CY$2,_Inf_Day,0))-INDEX(_Inf_Data,MATCH($E5,_Inf_Country,0),MATCH(CX$2,_Inf_Day,0))*$C$2</f>
        <v>9887</v>
      </c>
      <c r="CZ5">
        <f t="shared" si="16"/>
        <v>9290</v>
      </c>
      <c r="DA5">
        <f t="shared" si="16"/>
        <v>9109</v>
      </c>
      <c r="DB5">
        <f t="shared" si="16"/>
        <v>9275</v>
      </c>
      <c r="DC5">
        <f t="shared" si="16"/>
        <v>8539</v>
      </c>
      <c r="DD5">
        <f t="shared" si="16"/>
        <v>9474</v>
      </c>
      <c r="DE5">
        <f t="shared" si="16"/>
        <v>10262</v>
      </c>
      <c r="DF5">
        <f t="shared" si="16"/>
        <v>11108</v>
      </c>
      <c r="DG5">
        <f t="shared" si="16"/>
        <v>9820</v>
      </c>
      <c r="DH5">
        <f t="shared" si="16"/>
        <v>11022</v>
      </c>
      <c r="DI5">
        <f t="shared" si="16"/>
        <v>12135</v>
      </c>
      <c r="DJ5">
        <f t="shared" si="16"/>
        <v>12259</v>
      </c>
      <c r="DK5">
        <f t="shared" si="16"/>
        <v>14159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1</v>
      </c>
      <c r="AT6">
        <f t="shared" si="18"/>
        <v>0</v>
      </c>
      <c r="AU6">
        <f t="shared" si="18"/>
        <v>0</v>
      </c>
      <c r="AV6">
        <f t="shared" si="18"/>
        <v>1</v>
      </c>
      <c r="AW6">
        <f t="shared" si="18"/>
        <v>7</v>
      </c>
      <c r="AX6">
        <f t="shared" si="18"/>
        <v>0</v>
      </c>
      <c r="AY6">
        <f t="shared" si="18"/>
        <v>3</v>
      </c>
      <c r="AZ6">
        <f t="shared" si="18"/>
        <v>5</v>
      </c>
      <c r="BA6">
        <f t="shared" si="18"/>
        <v>6</v>
      </c>
      <c r="BB6">
        <f t="shared" si="18"/>
        <v>13</v>
      </c>
      <c r="BC6">
        <f t="shared" si="18"/>
        <v>6</v>
      </c>
      <c r="BD6">
        <f t="shared" si="18"/>
        <v>25</v>
      </c>
      <c r="BE6">
        <f t="shared" si="18"/>
        <v>7</v>
      </c>
      <c r="BF6">
        <f t="shared" si="18"/>
        <v>22</v>
      </c>
      <c r="BG6">
        <f t="shared" si="18"/>
        <v>33</v>
      </c>
      <c r="BH6">
        <f t="shared" si="18"/>
        <v>22</v>
      </c>
      <c r="BI6">
        <f t="shared" si="18"/>
        <v>155</v>
      </c>
      <c r="BJ6">
        <f t="shared" si="18"/>
        <v>73</v>
      </c>
      <c r="BK6">
        <f t="shared" si="18"/>
        <v>67</v>
      </c>
      <c r="BL6">
        <f t="shared" si="18"/>
        <v>236</v>
      </c>
      <c r="BM6">
        <f t="shared" si="18"/>
        <v>295</v>
      </c>
      <c r="BN6">
        <f t="shared" si="18"/>
        <v>251</v>
      </c>
      <c r="BO6">
        <f t="shared" si="18"/>
        <v>496</v>
      </c>
      <c r="BP6">
        <f t="shared" si="18"/>
        <v>660</v>
      </c>
      <c r="BQ6">
        <f t="shared" si="18"/>
        <v>801</v>
      </c>
      <c r="BR6">
        <f t="shared" si="18"/>
        <v>1242</v>
      </c>
      <c r="BS6">
        <f t="shared" ref="BS6:CX6" si="19">INDEX(_Inf_Data,MATCH($E6,_Inf_Country,0),MATCH(BS$2,_Inf_Day,0))-INDEX(_Inf_Data,MATCH($E6,_Inf_Country,0),MATCH(BR$2,_Inf_Day,0))*$C$2</f>
        <v>870</v>
      </c>
      <c r="BT6">
        <f t="shared" si="19"/>
        <v>920</v>
      </c>
      <c r="BU6">
        <f t="shared" si="19"/>
        <v>927</v>
      </c>
      <c r="BV6">
        <f t="shared" si="19"/>
        <v>1235</v>
      </c>
      <c r="BW6">
        <f t="shared" si="19"/>
        <v>1290</v>
      </c>
      <c r="BX6">
        <f t="shared" si="19"/>
        <v>1472</v>
      </c>
      <c r="BY6">
        <f t="shared" si="19"/>
        <v>1204</v>
      </c>
      <c r="BZ6">
        <f t="shared" si="19"/>
        <v>1077</v>
      </c>
      <c r="CA6">
        <f t="shared" si="19"/>
        <v>2436</v>
      </c>
      <c r="CB6">
        <f t="shared" si="19"/>
        <v>2588</v>
      </c>
      <c r="CC6">
        <f t="shared" si="19"/>
        <v>2432</v>
      </c>
      <c r="CD6">
        <f t="shared" si="19"/>
        <v>2180</v>
      </c>
      <c r="CE6">
        <f t="shared" si="19"/>
        <v>2369</v>
      </c>
      <c r="CF6">
        <f t="shared" si="19"/>
        <v>2216</v>
      </c>
      <c r="CG6">
        <f t="shared" si="19"/>
        <v>2142</v>
      </c>
      <c r="CH6">
        <f t="shared" si="19"/>
        <v>3053</v>
      </c>
      <c r="CI6">
        <f t="shared" si="19"/>
        <v>5310</v>
      </c>
      <c r="CJ6">
        <f t="shared" si="19"/>
        <v>4419</v>
      </c>
      <c r="CK6">
        <f t="shared" si="19"/>
        <v>5719</v>
      </c>
      <c r="CL6">
        <f t="shared" si="19"/>
        <v>3030</v>
      </c>
      <c r="CM6">
        <f t="shared" si="19"/>
        <v>3145</v>
      </c>
      <c r="CN6">
        <f t="shared" si="19"/>
        <v>4347</v>
      </c>
      <c r="CO6">
        <f t="shared" si="19"/>
        <v>3253</v>
      </c>
      <c r="CP6">
        <f t="shared" si="19"/>
        <v>5592</v>
      </c>
      <c r="CQ6">
        <f t="shared" si="19"/>
        <v>4545</v>
      </c>
      <c r="CR6">
        <f t="shared" si="19"/>
        <v>5765</v>
      </c>
      <c r="CS6">
        <f t="shared" si="19"/>
        <v>5394</v>
      </c>
      <c r="CT6">
        <f t="shared" si="19"/>
        <v>4920</v>
      </c>
      <c r="CU6">
        <f t="shared" si="19"/>
        <v>4578</v>
      </c>
      <c r="CV6">
        <f t="shared" si="19"/>
        <v>4919</v>
      </c>
      <c r="CW6">
        <f t="shared" si="19"/>
        <v>5675</v>
      </c>
      <c r="CX6">
        <f t="shared" si="19"/>
        <v>7718</v>
      </c>
      <c r="CY6">
        <f t="shared" ref="CY6:EF6" si="20">INDEX(_Inf_Data,MATCH($E6,_Inf_Country,0),MATCH(CY$2,_Inf_Day,0))-INDEX(_Inf_Data,MATCH($E6,_Inf_Country,0),MATCH(CX$2,_Inf_Day,0))*$C$2</f>
        <v>17804</v>
      </c>
      <c r="CZ6">
        <f t="shared" si="20"/>
        <v>10325</v>
      </c>
      <c r="DA6">
        <f t="shared" si="20"/>
        <v>7156</v>
      </c>
      <c r="DB6">
        <f t="shared" si="20"/>
        <v>7147</v>
      </c>
      <c r="DC6">
        <f t="shared" si="20"/>
        <v>10635</v>
      </c>
      <c r="DD6">
        <f t="shared" si="20"/>
        <v>10913</v>
      </c>
      <c r="DE6">
        <f t="shared" si="20"/>
        <v>12868</v>
      </c>
      <c r="DF6">
        <f t="shared" si="20"/>
        <v>12033</v>
      </c>
      <c r="DG6">
        <f t="shared" si="20"/>
        <v>10634</v>
      </c>
      <c r="DH6">
        <f t="shared" si="20"/>
        <v>12531</v>
      </c>
      <c r="DI6">
        <f t="shared" si="20"/>
        <v>12467</v>
      </c>
      <c r="DJ6">
        <f t="shared" si="20"/>
        <v>13398</v>
      </c>
      <c r="DK6">
        <f t="shared" si="20"/>
        <v>16979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-1</v>
      </c>
      <c r="J7">
        <f t="shared" si="21"/>
        <v>1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4</v>
      </c>
      <c r="O7">
        <f t="shared" si="21"/>
        <v>0</v>
      </c>
      <c r="P7">
        <f t="shared" si="21"/>
        <v>1</v>
      </c>
      <c r="Q7">
        <f t="shared" si="21"/>
        <v>0</v>
      </c>
      <c r="R7">
        <f t="shared" si="21"/>
        <v>0</v>
      </c>
      <c r="S7">
        <f t="shared" si="21"/>
        <v>4</v>
      </c>
      <c r="T7">
        <f t="shared" si="21"/>
        <v>1</v>
      </c>
      <c r="U7">
        <f t="shared" si="21"/>
        <v>0</v>
      </c>
      <c r="V7">
        <f t="shared" si="21"/>
        <v>3</v>
      </c>
      <c r="W7">
        <f t="shared" si="21"/>
        <v>0</v>
      </c>
      <c r="X7">
        <f t="shared" si="21"/>
        <v>1</v>
      </c>
      <c r="Y7">
        <f t="shared" si="21"/>
        <v>0</v>
      </c>
      <c r="Z7">
        <f t="shared" si="21"/>
        <v>2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1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0</v>
      </c>
      <c r="AN7">
        <f t="shared" si="22"/>
        <v>3</v>
      </c>
      <c r="AO7">
        <f t="shared" si="22"/>
        <v>0</v>
      </c>
      <c r="AP7">
        <f t="shared" si="22"/>
        <v>0</v>
      </c>
      <c r="AQ7">
        <f t="shared" si="22"/>
        <v>37</v>
      </c>
      <c r="AR7">
        <f t="shared" si="22"/>
        <v>1</v>
      </c>
      <c r="AS7">
        <f t="shared" si="22"/>
        <v>6</v>
      </c>
      <c r="AT7">
        <f t="shared" si="22"/>
        <v>3</v>
      </c>
      <c r="AU7">
        <f t="shared" si="22"/>
        <v>4</v>
      </c>
      <c r="AV7">
        <f t="shared" si="22"/>
        <v>17</v>
      </c>
      <c r="AW7">
        <f t="shared" si="22"/>
        <v>11</v>
      </c>
      <c r="AX7">
        <f t="shared" si="22"/>
        <v>27</v>
      </c>
      <c r="AY7">
        <f t="shared" si="22"/>
        <v>23</v>
      </c>
      <c r="AZ7">
        <f t="shared" si="22"/>
        <v>34</v>
      </c>
      <c r="BA7">
        <f t="shared" si="22"/>
        <v>72</v>
      </c>
      <c r="BB7">
        <f t="shared" si="22"/>
        <v>59</v>
      </c>
      <c r="BC7">
        <f t="shared" si="22"/>
        <v>145</v>
      </c>
      <c r="BD7">
        <f t="shared" si="22"/>
        <v>131</v>
      </c>
      <c r="BE7">
        <f t="shared" si="22"/>
        <v>82</v>
      </c>
      <c r="BF7">
        <f t="shared" si="22"/>
        <v>379</v>
      </c>
      <c r="BG7">
        <f t="shared" si="22"/>
        <v>366</v>
      </c>
      <c r="BH7">
        <f t="shared" si="22"/>
        <v>408</v>
      </c>
      <c r="BI7">
        <f t="shared" si="22"/>
        <v>630</v>
      </c>
      <c r="BJ7">
        <f t="shared" si="22"/>
        <v>581</v>
      </c>
      <c r="BK7">
        <f t="shared" si="22"/>
        <v>849</v>
      </c>
      <c r="BL7">
        <f t="shared" si="22"/>
        <v>1350</v>
      </c>
      <c r="BM7">
        <f t="shared" si="22"/>
        <v>1893</v>
      </c>
      <c r="BN7">
        <f t="shared" si="22"/>
        <v>1594</v>
      </c>
      <c r="BO7">
        <f t="shared" si="22"/>
        <v>6209</v>
      </c>
      <c r="BP7">
        <f t="shared" si="22"/>
        <v>5774</v>
      </c>
      <c r="BQ7">
        <f t="shared" si="22"/>
        <v>6808</v>
      </c>
      <c r="BR7">
        <f t="shared" si="22"/>
        <v>8079</v>
      </c>
      <c r="BS7">
        <f t="shared" ref="BS7:CX7" si="23">INDEX(_Inf_Data,MATCH($E7,_Inf_Country,0),MATCH(BS$2,_Inf_Day,0))-INDEX(_Inf_Data,MATCH($E7,_Inf_Country,0),MATCH(BR$2,_Inf_Day,0))*$C$2</f>
        <v>11307</v>
      </c>
      <c r="BT7">
        <f t="shared" si="23"/>
        <v>10658</v>
      </c>
      <c r="BU7">
        <f t="shared" si="23"/>
        <v>12710</v>
      </c>
      <c r="BV7">
        <f t="shared" si="23"/>
        <v>19135</v>
      </c>
      <c r="BW7">
        <f t="shared" si="23"/>
        <v>18767</v>
      </c>
      <c r="BX7">
        <f t="shared" si="23"/>
        <v>21018</v>
      </c>
      <c r="BY7">
        <f t="shared" si="23"/>
        <v>20461</v>
      </c>
      <c r="BZ7">
        <f t="shared" si="23"/>
        <v>22283</v>
      </c>
      <c r="CA7">
        <f t="shared" si="23"/>
        <v>27806</v>
      </c>
      <c r="CB7">
        <f t="shared" si="23"/>
        <v>26342</v>
      </c>
      <c r="CC7">
        <f t="shared" si="23"/>
        <v>32469</v>
      </c>
      <c r="CD7">
        <f t="shared" si="23"/>
        <v>33275</v>
      </c>
      <c r="CE7">
        <f t="shared" si="23"/>
        <v>34309</v>
      </c>
      <c r="CF7">
        <f t="shared" si="23"/>
        <v>31345</v>
      </c>
      <c r="CG7">
        <f t="shared" si="23"/>
        <v>30865</v>
      </c>
      <c r="CH7">
        <f t="shared" si="23"/>
        <v>32618</v>
      </c>
      <c r="CI7">
        <f t="shared" si="23"/>
        <v>33392</v>
      </c>
      <c r="CJ7">
        <f t="shared" si="23"/>
        <v>36262</v>
      </c>
      <c r="CK7">
        <f t="shared" si="23"/>
        <v>35881</v>
      </c>
      <c r="CL7">
        <f t="shared" si="23"/>
        <v>31767</v>
      </c>
      <c r="CM7">
        <f t="shared" si="23"/>
        <v>30647</v>
      </c>
      <c r="CN7">
        <f t="shared" si="23"/>
        <v>27243</v>
      </c>
      <c r="CO7">
        <f t="shared" si="23"/>
        <v>28892</v>
      </c>
      <c r="CP7">
        <f t="shared" si="23"/>
        <v>30491</v>
      </c>
      <c r="CQ7">
        <f t="shared" si="23"/>
        <v>34532</v>
      </c>
      <c r="CR7">
        <f t="shared" si="23"/>
        <v>35006</v>
      </c>
      <c r="CS7">
        <f t="shared" si="23"/>
        <v>34913</v>
      </c>
      <c r="CT7">
        <f t="shared" si="23"/>
        <v>28772</v>
      </c>
      <c r="CU7">
        <f t="shared" si="23"/>
        <v>28351</v>
      </c>
      <c r="CV7">
        <f t="shared" si="23"/>
        <v>30237</v>
      </c>
      <c r="CW7">
        <f t="shared" si="23"/>
        <v>32020</v>
      </c>
      <c r="CX7">
        <f t="shared" si="23"/>
        <v>32014</v>
      </c>
      <c r="CY7">
        <f t="shared" ref="CY7:EF7" si="24">INDEX(_Inf_Data,MATCH($E7,_Inf_Country,0),MATCH(CY$2,_Inf_Day,0))-INDEX(_Inf_Data,MATCH($E7,_Inf_Country,0),MATCH(CX$2,_Inf_Day,0))*$C$2</f>
        <v>39371</v>
      </c>
      <c r="CZ7">
        <f t="shared" si="24"/>
        <v>35531</v>
      </c>
      <c r="DA7">
        <f t="shared" si="24"/>
        <v>30448</v>
      </c>
      <c r="DB7">
        <f t="shared" si="24"/>
        <v>25172</v>
      </c>
      <c r="DC7">
        <f t="shared" si="24"/>
        <v>27192</v>
      </c>
      <c r="DD7">
        <f t="shared" si="24"/>
        <v>30550</v>
      </c>
      <c r="DE7">
        <f t="shared" si="24"/>
        <v>32801</v>
      </c>
      <c r="DF7">
        <f t="shared" si="24"/>
        <v>37725</v>
      </c>
      <c r="DG7">
        <f t="shared" si="24"/>
        <v>32672</v>
      </c>
      <c r="DH7">
        <f t="shared" si="24"/>
        <v>29539</v>
      </c>
      <c r="DI7">
        <f t="shared" si="24"/>
        <v>25496</v>
      </c>
      <c r="DJ7">
        <f t="shared" si="24"/>
        <v>26828</v>
      </c>
      <c r="DK7">
        <f t="shared" si="24"/>
        <v>28516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1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1</v>
      </c>
      <c r="AS8">
        <f t="shared" si="26"/>
        <v>0</v>
      </c>
      <c r="AT8">
        <f t="shared" si="26"/>
        <v>0</v>
      </c>
      <c r="AU8">
        <f t="shared" si="26"/>
        <v>1</v>
      </c>
      <c r="AV8">
        <f t="shared" si="26"/>
        <v>0</v>
      </c>
      <c r="AW8">
        <f t="shared" si="26"/>
        <v>1</v>
      </c>
      <c r="AX8">
        <f t="shared" si="26"/>
        <v>4</v>
      </c>
      <c r="AY8">
        <f t="shared" si="26"/>
        <v>3</v>
      </c>
      <c r="AZ8">
        <f t="shared" si="26"/>
        <v>10</v>
      </c>
      <c r="BA8">
        <f t="shared" si="26"/>
        <v>3</v>
      </c>
      <c r="BB8">
        <f t="shared" si="26"/>
        <v>19</v>
      </c>
      <c r="BC8">
        <f t="shared" si="26"/>
        <v>0</v>
      </c>
      <c r="BD8">
        <f t="shared" si="26"/>
        <v>40</v>
      </c>
      <c r="BE8">
        <f t="shared" si="26"/>
        <v>8</v>
      </c>
      <c r="BF8">
        <f t="shared" si="26"/>
        <v>13</v>
      </c>
      <c r="BG8">
        <f t="shared" si="26"/>
        <v>14</v>
      </c>
      <c r="BH8">
        <f t="shared" si="26"/>
        <v>16</v>
      </c>
      <c r="BI8">
        <f t="shared" si="26"/>
        <v>43</v>
      </c>
      <c r="BJ8">
        <f t="shared" si="26"/>
        <v>75</v>
      </c>
      <c r="BK8">
        <f t="shared" si="26"/>
        <v>58</v>
      </c>
      <c r="BL8">
        <f t="shared" si="26"/>
        <v>85</v>
      </c>
      <c r="BM8">
        <f t="shared" si="26"/>
        <v>83</v>
      </c>
      <c r="BN8">
        <f t="shared" si="26"/>
        <v>112</v>
      </c>
      <c r="BO8">
        <f t="shared" si="26"/>
        <v>176</v>
      </c>
      <c r="BP8">
        <f t="shared" si="26"/>
        <v>186</v>
      </c>
      <c r="BQ8">
        <f t="shared" si="26"/>
        <v>201</v>
      </c>
      <c r="BR8">
        <f t="shared" si="26"/>
        <v>265</v>
      </c>
      <c r="BS8">
        <f t="shared" ref="BS8:CX8" si="27">INDEX(_Inf_Data,MATCH($E8,_Inf_Country,0),MATCH(BS$2,_Inf_Day,0))-INDEX(_Inf_Data,MATCH($E8,_Inf_Country,0),MATCH(BR$2,_Inf_Day,0))*$C$2</f>
        <v>373</v>
      </c>
      <c r="BT8">
        <f t="shared" si="27"/>
        <v>431</v>
      </c>
      <c r="BU8">
        <f t="shared" si="27"/>
        <v>514</v>
      </c>
      <c r="BV8">
        <f t="shared" si="27"/>
        <v>550</v>
      </c>
      <c r="BW8">
        <f t="shared" si="27"/>
        <v>557</v>
      </c>
      <c r="BX8">
        <f t="shared" si="27"/>
        <v>339</v>
      </c>
      <c r="BY8">
        <f t="shared" si="27"/>
        <v>556</v>
      </c>
      <c r="BZ8">
        <f t="shared" si="27"/>
        <v>410</v>
      </c>
      <c r="CA8">
        <f t="shared" si="27"/>
        <v>568</v>
      </c>
      <c r="CB8">
        <f t="shared" si="27"/>
        <v>596</v>
      </c>
      <c r="CC8">
        <f t="shared" si="27"/>
        <v>645</v>
      </c>
      <c r="CD8">
        <f t="shared" si="27"/>
        <v>868</v>
      </c>
      <c r="CE8">
        <f t="shared" si="27"/>
        <v>677</v>
      </c>
      <c r="CF8">
        <f t="shared" si="27"/>
        <v>695</v>
      </c>
      <c r="CG8">
        <f t="shared" si="27"/>
        <v>661</v>
      </c>
      <c r="CH8">
        <f t="shared" si="27"/>
        <v>633</v>
      </c>
      <c r="CI8">
        <f t="shared" si="27"/>
        <v>757</v>
      </c>
      <c r="CJ8">
        <f t="shared" si="27"/>
        <v>813</v>
      </c>
      <c r="CK8">
        <f t="shared" si="27"/>
        <v>640</v>
      </c>
      <c r="CL8">
        <f t="shared" si="27"/>
        <v>676</v>
      </c>
      <c r="CM8">
        <f t="shared" si="27"/>
        <v>836</v>
      </c>
      <c r="CN8">
        <f t="shared" si="27"/>
        <v>698</v>
      </c>
      <c r="CO8">
        <f t="shared" si="27"/>
        <v>877</v>
      </c>
      <c r="CP8">
        <f t="shared" si="27"/>
        <v>827</v>
      </c>
      <c r="CQ8">
        <f t="shared" si="27"/>
        <v>1012</v>
      </c>
      <c r="CR8">
        <f t="shared" si="27"/>
        <v>1238</v>
      </c>
      <c r="CS8">
        <f t="shared" si="27"/>
        <v>1303</v>
      </c>
      <c r="CT8">
        <f t="shared" si="27"/>
        <v>1092</v>
      </c>
      <c r="CU8">
        <f t="shared" si="27"/>
        <v>1148</v>
      </c>
      <c r="CV8">
        <f t="shared" si="27"/>
        <v>951</v>
      </c>
      <c r="CW8">
        <f t="shared" si="27"/>
        <v>1367</v>
      </c>
      <c r="CX8">
        <f t="shared" si="27"/>
        <v>1429</v>
      </c>
      <c r="CY8">
        <f t="shared" ref="CY8:EF8" si="28">INDEX(_Inf_Data,MATCH($E8,_Inf_Country,0),MATCH(CY$2,_Inf_Day,0))-INDEX(_Inf_Data,MATCH($E8,_Inf_Country,0),MATCH(CX$2,_Inf_Day,0))*$C$2</f>
        <v>1558</v>
      </c>
      <c r="CZ8">
        <f t="shared" si="28"/>
        <v>1176</v>
      </c>
      <c r="DA8">
        <f t="shared" si="28"/>
        <v>1493</v>
      </c>
      <c r="DB8">
        <f t="shared" si="28"/>
        <v>1319</v>
      </c>
      <c r="DC8">
        <f t="shared" si="28"/>
        <v>1524</v>
      </c>
      <c r="DD8">
        <f t="shared" si="28"/>
        <v>2008</v>
      </c>
      <c r="DE8">
        <f t="shared" si="28"/>
        <v>1987</v>
      </c>
      <c r="DF8">
        <f t="shared" si="28"/>
        <v>1713</v>
      </c>
      <c r="DG8">
        <f t="shared" si="28"/>
        <v>2149</v>
      </c>
      <c r="DH8">
        <f t="shared" si="28"/>
        <v>1522</v>
      </c>
      <c r="DI8">
        <f t="shared" si="28"/>
        <v>2631</v>
      </c>
      <c r="DJ8">
        <f t="shared" si="28"/>
        <v>1872</v>
      </c>
      <c r="DK8">
        <f t="shared" si="28"/>
        <v>2408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0</v>
      </c>
      <c r="DC14">
        <f t="shared" si="52"/>
        <v>3147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19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75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77"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2</v>
      </c>
      <c r="E3" t="str">
        <f t="shared" ref="E3:E22" si="3">INDEX(CountryList,C3)</f>
        <v>Europe</v>
      </c>
      <c r="F3">
        <f t="shared" ref="F3:F22" si="4">INDEX(_Death_Data,MATCH($E3,_Death_Country,0),MATCH(F$2,_Death_Day,0))</f>
        <v>0</v>
      </c>
      <c r="G3">
        <f t="shared" ref="G3:AL3" si="5">INDEX(_Death_Data,MATCH($E3,_Death_Country,0),MATCH(G$2,_Death_Day,0))-INDEX(_Death_Data,MATCH($E3,_Death_Country,0),MATCH(F$2,_Death_Day,0))*$C$2</f>
        <v>0</v>
      </c>
      <c r="H3">
        <f t="shared" si="5"/>
        <v>0</v>
      </c>
      <c r="I3">
        <f t="shared" si="5"/>
        <v>0</v>
      </c>
      <c r="J3">
        <f t="shared" si="5"/>
        <v>0</v>
      </c>
      <c r="K3">
        <f t="shared" si="5"/>
        <v>0</v>
      </c>
      <c r="L3">
        <f t="shared" si="5"/>
        <v>0</v>
      </c>
      <c r="M3">
        <f t="shared" si="5"/>
        <v>0</v>
      </c>
      <c r="N3">
        <f t="shared" si="5"/>
        <v>0</v>
      </c>
      <c r="O3">
        <f t="shared" si="5"/>
        <v>0</v>
      </c>
      <c r="P3">
        <f t="shared" si="5"/>
        <v>0</v>
      </c>
      <c r="Q3">
        <f t="shared" si="5"/>
        <v>0</v>
      </c>
      <c r="R3">
        <f t="shared" si="5"/>
        <v>0</v>
      </c>
      <c r="S3">
        <f t="shared" si="5"/>
        <v>0</v>
      </c>
      <c r="T3">
        <f t="shared" si="5"/>
        <v>0</v>
      </c>
      <c r="U3">
        <f t="shared" si="5"/>
        <v>0</v>
      </c>
      <c r="V3">
        <f t="shared" si="5"/>
        <v>0</v>
      </c>
      <c r="W3">
        <f t="shared" si="5"/>
        <v>0</v>
      </c>
      <c r="X3">
        <f t="shared" si="5"/>
        <v>0</v>
      </c>
      <c r="Y3">
        <f t="shared" si="5"/>
        <v>0</v>
      </c>
      <c r="Z3">
        <f t="shared" si="5"/>
        <v>0</v>
      </c>
      <c r="AA3">
        <f t="shared" si="5"/>
        <v>0</v>
      </c>
      <c r="AB3">
        <f t="shared" si="5"/>
        <v>0</v>
      </c>
      <c r="AC3">
        <f t="shared" si="5"/>
        <v>0</v>
      </c>
      <c r="AD3">
        <f t="shared" si="5"/>
        <v>1</v>
      </c>
      <c r="AE3">
        <f t="shared" si="5"/>
        <v>0</v>
      </c>
      <c r="AF3">
        <f t="shared" si="5"/>
        <v>0</v>
      </c>
      <c r="AG3">
        <f t="shared" si="5"/>
        <v>0</v>
      </c>
      <c r="AH3">
        <f t="shared" si="5"/>
        <v>0</v>
      </c>
      <c r="AI3">
        <f t="shared" si="5"/>
        <v>0</v>
      </c>
      <c r="AJ3">
        <f t="shared" si="5"/>
        <v>1</v>
      </c>
      <c r="AK3">
        <f t="shared" si="5"/>
        <v>1</v>
      </c>
      <c r="AL3">
        <f t="shared" si="5"/>
        <v>1</v>
      </c>
      <c r="AM3">
        <f t="shared" ref="AM3:BR3" si="6">INDEX(_Death_Data,MATCH($E3,_Death_Country,0),MATCH(AM$2,_Death_Day,0))-INDEX(_Death_Data,MATCH($E3,_Death_Country,0),MATCH(AL$2,_Death_Day,0))*$C$2</f>
        <v>4</v>
      </c>
      <c r="AN3">
        <f t="shared" si="6"/>
        <v>3</v>
      </c>
      <c r="AO3">
        <f t="shared" si="6"/>
        <v>3</v>
      </c>
      <c r="AP3">
        <f t="shared" si="6"/>
        <v>5</v>
      </c>
      <c r="AQ3">
        <f t="shared" si="6"/>
        <v>4</v>
      </c>
      <c r="AR3">
        <f t="shared" si="6"/>
        <v>8</v>
      </c>
      <c r="AS3">
        <f t="shared" si="6"/>
        <v>5</v>
      </c>
      <c r="AT3">
        <f t="shared" si="6"/>
        <v>19</v>
      </c>
      <c r="AU3">
        <f t="shared" si="6"/>
        <v>30</v>
      </c>
      <c r="AV3">
        <f t="shared" si="6"/>
        <v>29</v>
      </c>
      <c r="AW3">
        <f t="shared" si="6"/>
        <v>45</v>
      </c>
      <c r="AX3">
        <f t="shared" si="6"/>
        <v>56</v>
      </c>
      <c r="AY3">
        <f t="shared" si="6"/>
        <v>44</v>
      </c>
      <c r="AZ3">
        <f t="shared" si="6"/>
        <v>151</v>
      </c>
      <c r="BA3">
        <f t="shared" si="6"/>
        <v>111</v>
      </c>
      <c r="BB3">
        <f t="shared" si="6"/>
        <v>196</v>
      </c>
      <c r="BC3">
        <f t="shared" si="6"/>
        <v>241</v>
      </c>
      <c r="BD3">
        <f t="shared" si="6"/>
        <v>6</v>
      </c>
      <c r="BE3">
        <f t="shared" si="6"/>
        <v>570</v>
      </c>
      <c r="BF3">
        <f t="shared" si="6"/>
        <v>286</v>
      </c>
      <c r="BG3">
        <f t="shared" si="6"/>
        <v>497</v>
      </c>
      <c r="BH3">
        <f t="shared" si="6"/>
        <v>498</v>
      </c>
      <c r="BI3">
        <f t="shared" si="6"/>
        <v>604</v>
      </c>
      <c r="BJ3">
        <f t="shared" si="6"/>
        <v>639</v>
      </c>
      <c r="BK3">
        <f t="shared" si="6"/>
        <v>843</v>
      </c>
      <c r="BL3">
        <f t="shared" si="6"/>
        <v>1183</v>
      </c>
      <c r="BM3">
        <f t="shared" si="6"/>
        <v>1434</v>
      </c>
      <c r="BN3">
        <f t="shared" si="6"/>
        <v>1327</v>
      </c>
      <c r="BO3">
        <f t="shared" si="6"/>
        <v>1553</v>
      </c>
      <c r="BP3">
        <f t="shared" si="6"/>
        <v>1831</v>
      </c>
      <c r="BQ3">
        <f t="shared" si="6"/>
        <v>2243</v>
      </c>
      <c r="BR3">
        <f t="shared" si="6"/>
        <v>2306</v>
      </c>
      <c r="BS3">
        <f t="shared" ref="BS3:CX3" si="7">INDEX(_Death_Data,MATCH($E3,_Death_Country,0),MATCH(BS$2,_Death_Day,0))-INDEX(_Death_Data,MATCH($E3,_Death_Country,0),MATCH(BR$2,_Death_Day,0))*$C$2</f>
        <v>2684</v>
      </c>
      <c r="BT3">
        <f t="shared" si="7"/>
        <v>2761</v>
      </c>
      <c r="BU3">
        <f t="shared" si="7"/>
        <v>2567</v>
      </c>
      <c r="BV3">
        <f t="shared" si="7"/>
        <v>3068</v>
      </c>
      <c r="BW3">
        <f t="shared" si="7"/>
        <v>3275</v>
      </c>
      <c r="BX3">
        <f t="shared" si="7"/>
        <v>3934</v>
      </c>
      <c r="BY3">
        <f t="shared" si="7"/>
        <v>4249</v>
      </c>
      <c r="BZ3">
        <f t="shared" si="7"/>
        <v>4262</v>
      </c>
      <c r="CA3">
        <f t="shared" si="7"/>
        <v>4062</v>
      </c>
      <c r="CB3">
        <f t="shared" si="7"/>
        <v>3132</v>
      </c>
      <c r="CC3">
        <f t="shared" si="7"/>
        <v>3628</v>
      </c>
      <c r="CD3">
        <f t="shared" si="7"/>
        <v>5100</v>
      </c>
      <c r="CE3">
        <f t="shared" si="7"/>
        <v>4051</v>
      </c>
      <c r="CF3">
        <f t="shared" si="7"/>
        <v>4874</v>
      </c>
      <c r="CG3">
        <f t="shared" si="7"/>
        <v>4553</v>
      </c>
      <c r="CH3">
        <f t="shared" si="7"/>
        <v>3417</v>
      </c>
      <c r="CI3">
        <f t="shared" si="7"/>
        <v>3325</v>
      </c>
      <c r="CJ3">
        <f t="shared" si="7"/>
        <v>3349</v>
      </c>
      <c r="CK3">
        <f t="shared" si="7"/>
        <v>3689</v>
      </c>
      <c r="CL3">
        <f t="shared" si="7"/>
        <v>5096</v>
      </c>
      <c r="CM3">
        <f t="shared" si="7"/>
        <v>4309</v>
      </c>
      <c r="CN3">
        <f t="shared" si="7"/>
        <v>4220</v>
      </c>
      <c r="CO3">
        <f t="shared" si="7"/>
        <v>3324</v>
      </c>
      <c r="CP3">
        <f t="shared" si="7"/>
        <v>2613</v>
      </c>
      <c r="CQ3">
        <f t="shared" si="7"/>
        <v>2949</v>
      </c>
      <c r="CR3">
        <f t="shared" si="7"/>
        <v>3831</v>
      </c>
      <c r="CS3">
        <f t="shared" si="7"/>
        <v>3507</v>
      </c>
      <c r="CT3">
        <f t="shared" si="7"/>
        <v>3299</v>
      </c>
      <c r="CU3">
        <f t="shared" si="7"/>
        <v>3438</v>
      </c>
      <c r="CV3">
        <f t="shared" si="7"/>
        <v>2912</v>
      </c>
      <c r="CW3">
        <f t="shared" si="7"/>
        <v>1876</v>
      </c>
      <c r="CX3">
        <f t="shared" si="7"/>
        <v>2190</v>
      </c>
      <c r="CY3">
        <f t="shared" ref="CY3:EF3" si="8">INDEX(_Death_Data,MATCH($E3,_Death_Country,0),MATCH(CY$2,_Death_Day,0))-INDEX(_Death_Data,MATCH($E3,_Death_Country,0),MATCH(CX$2,_Death_Day,0))*$C$2</f>
        <v>2841</v>
      </c>
      <c r="CZ3">
        <f t="shared" si="8"/>
        <v>2991</v>
      </c>
      <c r="DA3">
        <f t="shared" si="8"/>
        <v>2384</v>
      </c>
      <c r="DB3">
        <f t="shared" si="8"/>
        <v>1974</v>
      </c>
      <c r="DC3">
        <f t="shared" si="8"/>
        <v>2369</v>
      </c>
      <c r="DD3">
        <f t="shared" si="8"/>
        <v>1259</v>
      </c>
      <c r="DE3">
        <f t="shared" si="8"/>
        <v>1611</v>
      </c>
      <c r="DF3">
        <f t="shared" si="8"/>
        <v>2023</v>
      </c>
      <c r="DG3">
        <f t="shared" si="8"/>
        <v>2592</v>
      </c>
      <c r="DH3">
        <f t="shared" si="8"/>
        <v>1891</v>
      </c>
      <c r="DI3">
        <f t="shared" si="8"/>
        <v>2103</v>
      </c>
      <c r="DJ3">
        <f t="shared" si="8"/>
        <v>1309</v>
      </c>
      <c r="DK3">
        <f t="shared" si="8"/>
        <v>1023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3</v>
      </c>
      <c r="E4" t="str">
        <f t="shared" si="3"/>
        <v>Asia</v>
      </c>
      <c r="F4">
        <f t="shared" si="4"/>
        <v>17</v>
      </c>
      <c r="G4">
        <f t="shared" ref="G4:AL4" si="9">INDEX(_Death_Data,MATCH($E4,_Death_Country,0),MATCH(G$2,_Death_Day,0))-INDEX(_Death_Data,MATCH($E4,_Death_Country,0),MATCH(F$2,_Death_Day,0))*$C$2</f>
        <v>1</v>
      </c>
      <c r="H4">
        <f t="shared" si="9"/>
        <v>8</v>
      </c>
      <c r="I4">
        <f t="shared" si="9"/>
        <v>16</v>
      </c>
      <c r="J4">
        <f t="shared" si="9"/>
        <v>14</v>
      </c>
      <c r="K4">
        <f t="shared" si="9"/>
        <v>26</v>
      </c>
      <c r="L4">
        <f t="shared" si="9"/>
        <v>49</v>
      </c>
      <c r="M4">
        <f t="shared" si="9"/>
        <v>2</v>
      </c>
      <c r="N4">
        <f t="shared" si="9"/>
        <v>38</v>
      </c>
      <c r="O4">
        <f t="shared" si="9"/>
        <v>42</v>
      </c>
      <c r="P4">
        <f t="shared" si="9"/>
        <v>46</v>
      </c>
      <c r="Q4">
        <f t="shared" si="9"/>
        <v>103</v>
      </c>
      <c r="R4">
        <f t="shared" si="9"/>
        <v>64</v>
      </c>
      <c r="S4">
        <f t="shared" si="9"/>
        <v>66</v>
      </c>
      <c r="T4">
        <f t="shared" si="9"/>
        <v>72</v>
      </c>
      <c r="U4">
        <f t="shared" si="9"/>
        <v>70</v>
      </c>
      <c r="V4">
        <f t="shared" si="9"/>
        <v>85</v>
      </c>
      <c r="W4">
        <f t="shared" si="9"/>
        <v>87</v>
      </c>
      <c r="X4">
        <f t="shared" si="9"/>
        <v>100</v>
      </c>
      <c r="Y4">
        <f t="shared" si="9"/>
        <v>107</v>
      </c>
      <c r="Z4">
        <f t="shared" si="9"/>
        <v>100</v>
      </c>
      <c r="AA4">
        <f t="shared" si="9"/>
        <v>5</v>
      </c>
      <c r="AB4">
        <f t="shared" si="9"/>
        <v>253</v>
      </c>
      <c r="AC4">
        <f t="shared" si="9"/>
        <v>152</v>
      </c>
      <c r="AD4">
        <f t="shared" si="9"/>
        <v>142</v>
      </c>
      <c r="AE4">
        <f t="shared" si="9"/>
        <v>104</v>
      </c>
      <c r="AF4">
        <f t="shared" si="9"/>
        <v>98</v>
      </c>
      <c r="AG4">
        <f t="shared" si="9"/>
        <v>139</v>
      </c>
      <c r="AH4">
        <f t="shared" si="9"/>
        <v>115</v>
      </c>
      <c r="AI4">
        <f t="shared" si="9"/>
        <v>125</v>
      </c>
      <c r="AJ4">
        <f t="shared" si="9"/>
        <v>3</v>
      </c>
      <c r="AK4">
        <f t="shared" si="9"/>
        <v>206</v>
      </c>
      <c r="AL4">
        <f t="shared" si="9"/>
        <v>10</v>
      </c>
      <c r="AM4">
        <f t="shared" ref="AM4:BR4" si="10">INDEX(_Death_Data,MATCH($E4,_Death_Country,0),MATCH(AM$2,_Death_Day,0))-INDEX(_Death_Data,MATCH($E4,_Death_Country,0),MATCH(AL$2,_Death_Day,0))*$C$2</f>
        <v>156</v>
      </c>
      <c r="AN4">
        <f t="shared" si="10"/>
        <v>76</v>
      </c>
      <c r="AO4">
        <f t="shared" si="10"/>
        <v>59</v>
      </c>
      <c r="AP4">
        <f t="shared" si="10"/>
        <v>39</v>
      </c>
      <c r="AQ4">
        <f t="shared" si="10"/>
        <v>54</v>
      </c>
      <c r="AR4">
        <f t="shared" si="10"/>
        <v>60</v>
      </c>
      <c r="AS4">
        <f t="shared" si="10"/>
        <v>49</v>
      </c>
      <c r="AT4">
        <f t="shared" si="10"/>
        <v>65</v>
      </c>
      <c r="AU4">
        <f t="shared" si="10"/>
        <v>44</v>
      </c>
      <c r="AV4">
        <f t="shared" si="10"/>
        <v>60</v>
      </c>
      <c r="AW4">
        <f t="shared" si="10"/>
        <v>47</v>
      </c>
      <c r="AX4">
        <f t="shared" si="10"/>
        <v>54</v>
      </c>
      <c r="AY4">
        <f t="shared" si="10"/>
        <v>52</v>
      </c>
      <c r="AZ4">
        <f t="shared" si="10"/>
        <v>85</v>
      </c>
      <c r="BA4">
        <f t="shared" si="10"/>
        <v>73</v>
      </c>
      <c r="BB4">
        <f t="shared" si="10"/>
        <v>73</v>
      </c>
      <c r="BC4">
        <f t="shared" si="10"/>
        <v>101</v>
      </c>
      <c r="BD4">
        <f t="shared" si="10"/>
        <v>95</v>
      </c>
      <c r="BE4">
        <f t="shared" si="10"/>
        <v>104</v>
      </c>
      <c r="BF4">
        <f t="shared" si="10"/>
        <v>124</v>
      </c>
      <c r="BG4">
        <f t="shared" si="10"/>
        <v>129</v>
      </c>
      <c r="BH4">
        <f t="shared" si="10"/>
        <v>150</v>
      </c>
      <c r="BI4">
        <f t="shared" si="10"/>
        <v>160</v>
      </c>
      <c r="BJ4">
        <f t="shared" si="10"/>
        <v>184</v>
      </c>
      <c r="BK4">
        <f t="shared" si="10"/>
        <v>173</v>
      </c>
      <c r="BL4">
        <f t="shared" si="10"/>
        <v>181</v>
      </c>
      <c r="BM4">
        <f t="shared" si="10"/>
        <v>148</v>
      </c>
      <c r="BN4">
        <f t="shared" si="10"/>
        <v>191</v>
      </c>
      <c r="BO4">
        <f t="shared" si="10"/>
        <v>149</v>
      </c>
      <c r="BP4">
        <f t="shared" si="10"/>
        <v>164</v>
      </c>
      <c r="BQ4">
        <f t="shared" si="10"/>
        <v>178</v>
      </c>
      <c r="BR4">
        <f t="shared" si="10"/>
        <v>224</v>
      </c>
      <c r="BS4">
        <f t="shared" ref="BS4:CX4" si="11">INDEX(_Death_Data,MATCH($E4,_Death_Country,0),MATCH(BS$2,_Death_Day,0))-INDEX(_Death_Data,MATCH($E4,_Death_Country,0),MATCH(BR$2,_Death_Day,0))*$C$2</f>
        <v>195</v>
      </c>
      <c r="BT4">
        <f t="shared" si="11"/>
        <v>193</v>
      </c>
      <c r="BU4">
        <f t="shared" si="11"/>
        <v>181</v>
      </c>
      <c r="BV4">
        <f t="shared" si="11"/>
        <v>173</v>
      </c>
      <c r="BW4">
        <f t="shared" si="11"/>
        <v>203</v>
      </c>
      <c r="BX4">
        <f t="shared" si="11"/>
        <v>228</v>
      </c>
      <c r="BY4">
        <f t="shared" si="11"/>
        <v>216</v>
      </c>
      <c r="BZ4">
        <f t="shared" si="11"/>
        <v>212</v>
      </c>
      <c r="CA4">
        <f t="shared" si="11"/>
        <v>234</v>
      </c>
      <c r="CB4">
        <f t="shared" si="11"/>
        <v>220</v>
      </c>
      <c r="CC4">
        <f t="shared" si="11"/>
        <v>246</v>
      </c>
      <c r="CD4">
        <f t="shared" si="11"/>
        <v>217</v>
      </c>
      <c r="CE4">
        <f t="shared" si="11"/>
        <v>213</v>
      </c>
      <c r="CF4">
        <f t="shared" si="11"/>
        <v>264</v>
      </c>
      <c r="CG4">
        <f t="shared" si="11"/>
        <v>231</v>
      </c>
      <c r="CH4">
        <f t="shared" si="11"/>
        <v>271</v>
      </c>
      <c r="CI4">
        <f t="shared" si="11"/>
        <v>301</v>
      </c>
      <c r="CJ4">
        <f t="shared" si="11"/>
        <v>243</v>
      </c>
      <c r="CK4">
        <f t="shared" si="11"/>
        <v>281</v>
      </c>
      <c r="CL4">
        <f t="shared" si="11"/>
        <v>182</v>
      </c>
      <c r="CM4">
        <f t="shared" si="11"/>
        <v>267</v>
      </c>
      <c r="CN4">
        <f t="shared" si="11"/>
        <v>1526</v>
      </c>
      <c r="CO4">
        <f t="shared" si="11"/>
        <v>209</v>
      </c>
      <c r="CP4">
        <f t="shared" si="11"/>
        <v>256</v>
      </c>
      <c r="CQ4">
        <f t="shared" si="11"/>
        <v>194</v>
      </c>
      <c r="CR4">
        <f t="shared" si="11"/>
        <v>263</v>
      </c>
      <c r="CS4">
        <f t="shared" si="11"/>
        <v>226</v>
      </c>
      <c r="CT4">
        <f t="shared" si="11"/>
        <v>263</v>
      </c>
      <c r="CU4">
        <f t="shared" si="11"/>
        <v>276</v>
      </c>
      <c r="CV4">
        <f t="shared" si="11"/>
        <v>244</v>
      </c>
      <c r="CW4">
        <f t="shared" si="11"/>
        <v>192</v>
      </c>
      <c r="CX4">
        <f t="shared" si="11"/>
        <v>246</v>
      </c>
      <c r="CY4">
        <f t="shared" ref="CY4:EF4" si="12">INDEX(_Death_Data,MATCH($E4,_Death_Country,0),MATCH(CY$2,_Death_Day,0))-INDEX(_Death_Data,MATCH($E4,_Death_Country,0),MATCH(CX$2,_Death_Day,0))*$C$2</f>
        <v>230</v>
      </c>
      <c r="CZ4">
        <f t="shared" si="12"/>
        <v>276</v>
      </c>
      <c r="DA4">
        <f t="shared" si="12"/>
        <v>261</v>
      </c>
      <c r="DB4">
        <f t="shared" si="12"/>
        <v>241</v>
      </c>
      <c r="DC4">
        <f t="shared" si="12"/>
        <v>298</v>
      </c>
      <c r="DD4">
        <f t="shared" si="12"/>
        <v>213</v>
      </c>
      <c r="DE4">
        <f t="shared" si="12"/>
        <v>391</v>
      </c>
      <c r="DF4">
        <f t="shared" si="12"/>
        <v>309</v>
      </c>
      <c r="DG4">
        <f t="shared" si="12"/>
        <v>308</v>
      </c>
      <c r="DH4">
        <f t="shared" si="12"/>
        <v>315</v>
      </c>
      <c r="DI4">
        <f t="shared" si="12"/>
        <v>246</v>
      </c>
      <c r="DJ4">
        <f t="shared" si="12"/>
        <v>288</v>
      </c>
      <c r="DK4">
        <f t="shared" si="12"/>
        <v>288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4</v>
      </c>
      <c r="E5" t="str">
        <f t="shared" si="3"/>
        <v>South America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*$C$2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Death_Data,MATCH($E5,_Death_Country,0),MATCH(AM$2,_Death_Day,0))-INDEX(_Death_Data,MATCH($E5,_Death_Country,0),MATCH(AL$2,_Death_Day,0))*$C$2</f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4"/>
        <v>0</v>
      </c>
      <c r="AX5">
        <f t="shared" si="14"/>
        <v>0</v>
      </c>
      <c r="AY5">
        <f t="shared" si="14"/>
        <v>0</v>
      </c>
      <c r="AZ5">
        <f t="shared" si="14"/>
        <v>1</v>
      </c>
      <c r="BA5">
        <f t="shared" si="14"/>
        <v>0</v>
      </c>
      <c r="BB5">
        <f t="shared" si="14"/>
        <v>0</v>
      </c>
      <c r="BC5">
        <f t="shared" si="14"/>
        <v>0</v>
      </c>
      <c r="BD5">
        <f t="shared" si="14"/>
        <v>1</v>
      </c>
      <c r="BE5">
        <f t="shared" si="14"/>
        <v>1</v>
      </c>
      <c r="BF5">
        <f t="shared" si="14"/>
        <v>2</v>
      </c>
      <c r="BG5">
        <f t="shared" si="14"/>
        <v>0</v>
      </c>
      <c r="BH5">
        <f t="shared" si="14"/>
        <v>0</v>
      </c>
      <c r="BI5">
        <f t="shared" si="14"/>
        <v>2</v>
      </c>
      <c r="BJ5">
        <f t="shared" si="14"/>
        <v>3</v>
      </c>
      <c r="BK5">
        <f t="shared" si="14"/>
        <v>6</v>
      </c>
      <c r="BL5">
        <f t="shared" si="14"/>
        <v>10</v>
      </c>
      <c r="BM5">
        <f t="shared" si="14"/>
        <v>10</v>
      </c>
      <c r="BN5">
        <f t="shared" si="14"/>
        <v>21</v>
      </c>
      <c r="BO5">
        <f t="shared" si="14"/>
        <v>15</v>
      </c>
      <c r="BP5">
        <f t="shared" si="14"/>
        <v>29</v>
      </c>
      <c r="BQ5">
        <f t="shared" si="14"/>
        <v>26</v>
      </c>
      <c r="BR5">
        <f t="shared" si="14"/>
        <v>29</v>
      </c>
      <c r="BS5">
        <f t="shared" ref="BS5:CX5" si="15">INDEX(_Death_Data,MATCH($E5,_Death_Country,0),MATCH(BS$2,_Death_Day,0))-INDEX(_Death_Data,MATCH($E5,_Death_Country,0),MATCH(BR$2,_Death_Day,0))*$C$2</f>
        <v>36</v>
      </c>
      <c r="BT5">
        <f t="shared" si="15"/>
        <v>54</v>
      </c>
      <c r="BU5">
        <f t="shared" si="15"/>
        <v>55</v>
      </c>
      <c r="BV5">
        <f t="shared" si="15"/>
        <v>46</v>
      </c>
      <c r="BW5">
        <f t="shared" si="15"/>
        <v>90</v>
      </c>
      <c r="BX5">
        <f t="shared" si="15"/>
        <v>81</v>
      </c>
      <c r="BY5">
        <f t="shared" si="15"/>
        <v>151</v>
      </c>
      <c r="BZ5">
        <f t="shared" si="15"/>
        <v>92</v>
      </c>
      <c r="CA5">
        <f t="shared" si="15"/>
        <v>144</v>
      </c>
      <c r="CB5">
        <f t="shared" si="15"/>
        <v>88</v>
      </c>
      <c r="CC5">
        <f t="shared" si="15"/>
        <v>128</v>
      </c>
      <c r="CD5">
        <f t="shared" si="15"/>
        <v>174</v>
      </c>
      <c r="CE5">
        <f t="shared" si="15"/>
        <v>230</v>
      </c>
      <c r="CF5">
        <f t="shared" si="15"/>
        <v>228</v>
      </c>
      <c r="CG5">
        <f t="shared" si="15"/>
        <v>203</v>
      </c>
      <c r="CH5">
        <f t="shared" si="15"/>
        <v>137</v>
      </c>
      <c r="CI5">
        <f t="shared" si="15"/>
        <v>196</v>
      </c>
      <c r="CJ5">
        <f t="shared" si="15"/>
        <v>173</v>
      </c>
      <c r="CK5">
        <f t="shared" si="15"/>
        <v>270</v>
      </c>
      <c r="CL5">
        <f t="shared" si="15"/>
        <v>273</v>
      </c>
      <c r="CM5">
        <f t="shared" si="15"/>
        <v>262</v>
      </c>
      <c r="CN5">
        <f t="shared" si="15"/>
        <v>300</v>
      </c>
      <c r="CO5">
        <f t="shared" si="15"/>
        <v>330</v>
      </c>
      <c r="CP5">
        <f t="shared" si="15"/>
        <v>228</v>
      </c>
      <c r="CQ5">
        <f t="shared" si="15"/>
        <v>235</v>
      </c>
      <c r="CR5">
        <f t="shared" si="15"/>
        <v>248</v>
      </c>
      <c r="CS5">
        <f t="shared" si="15"/>
        <v>278</v>
      </c>
      <c r="CT5">
        <f t="shared" si="15"/>
        <v>535</v>
      </c>
      <c r="CU5">
        <f t="shared" si="15"/>
        <v>487</v>
      </c>
      <c r="CV5">
        <f t="shared" si="15"/>
        <v>455</v>
      </c>
      <c r="CW5">
        <f t="shared" si="15"/>
        <v>297</v>
      </c>
      <c r="CX5">
        <f t="shared" si="15"/>
        <v>490</v>
      </c>
      <c r="CY5">
        <f t="shared" ref="CY5:EF5" si="16">INDEX(_Death_Data,MATCH($E5,_Death_Country,0),MATCH(CY$2,_Death_Day,0))-INDEX(_Death_Data,MATCH($E5,_Death_Country,0),MATCH(CX$2,_Death_Day,0))*$C$2</f>
        <v>803</v>
      </c>
      <c r="CZ5">
        <f t="shared" si="16"/>
        <v>568</v>
      </c>
      <c r="DA5">
        <f t="shared" si="16"/>
        <v>673</v>
      </c>
      <c r="DB5">
        <f t="shared" si="16"/>
        <v>692</v>
      </c>
      <c r="DC5">
        <f t="shared" si="16"/>
        <v>789</v>
      </c>
      <c r="DD5">
        <f t="shared" si="16"/>
        <v>620</v>
      </c>
      <c r="DE5">
        <f t="shared" si="16"/>
        <v>448</v>
      </c>
      <c r="DF5">
        <f t="shared" si="16"/>
        <v>714</v>
      </c>
      <c r="DG5">
        <f t="shared" si="16"/>
        <v>837</v>
      </c>
      <c r="DH5">
        <f t="shared" si="16"/>
        <v>782</v>
      </c>
      <c r="DI5">
        <f t="shared" si="16"/>
        <v>1020</v>
      </c>
      <c r="DJ5">
        <f t="shared" si="16"/>
        <v>800</v>
      </c>
      <c r="DK5">
        <f t="shared" si="16"/>
        <v>994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5</v>
      </c>
      <c r="E6" t="str">
        <f t="shared" si="3"/>
        <v>Nor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0</v>
      </c>
      <c r="AT6">
        <f t="shared" si="18"/>
        <v>5</v>
      </c>
      <c r="AU6">
        <f t="shared" si="18"/>
        <v>1</v>
      </c>
      <c r="AV6">
        <f t="shared" si="18"/>
        <v>4</v>
      </c>
      <c r="AW6">
        <f t="shared" si="18"/>
        <v>1</v>
      </c>
      <c r="AX6">
        <f t="shared" si="18"/>
        <v>2</v>
      </c>
      <c r="AY6">
        <f t="shared" si="18"/>
        <v>3</v>
      </c>
      <c r="AZ6">
        <f t="shared" si="18"/>
        <v>4</v>
      </c>
      <c r="BA6">
        <f t="shared" si="18"/>
        <v>2</v>
      </c>
      <c r="BB6">
        <f t="shared" si="18"/>
        <v>6</v>
      </c>
      <c r="BC6">
        <f t="shared" si="18"/>
        <v>9</v>
      </c>
      <c r="BD6">
        <f t="shared" si="18"/>
        <v>5</v>
      </c>
      <c r="BE6">
        <f t="shared" si="18"/>
        <v>8</v>
      </c>
      <c r="BF6">
        <f t="shared" si="18"/>
        <v>9</v>
      </c>
      <c r="BG6">
        <f t="shared" si="18"/>
        <v>15</v>
      </c>
      <c r="BH6">
        <f t="shared" si="18"/>
        <v>30</v>
      </c>
      <c r="BI6">
        <f t="shared" si="18"/>
        <v>35</v>
      </c>
      <c r="BJ6">
        <f t="shared" si="18"/>
        <v>34</v>
      </c>
      <c r="BK6">
        <f t="shared" si="18"/>
        <v>98</v>
      </c>
      <c r="BL6">
        <f t="shared" si="18"/>
        <v>95</v>
      </c>
      <c r="BM6">
        <f t="shared" si="18"/>
        <v>101</v>
      </c>
      <c r="BN6">
        <f t="shared" si="18"/>
        <v>149</v>
      </c>
      <c r="BO6">
        <f t="shared" si="18"/>
        <v>208</v>
      </c>
      <c r="BP6">
        <f t="shared" si="18"/>
        <v>224</v>
      </c>
      <c r="BQ6">
        <f t="shared" si="18"/>
        <v>315</v>
      </c>
      <c r="BR6">
        <f t="shared" si="18"/>
        <v>421</v>
      </c>
      <c r="BS6">
        <f t="shared" ref="BS6:CX6" si="19">INDEX(_Death_Data,MATCH($E6,_Death_Country,0),MATCH(BS$2,_Death_Day,0))-INDEX(_Death_Data,MATCH($E6,_Death_Country,0),MATCH(BR$2,_Death_Day,0))*$C$2</f>
        <v>561</v>
      </c>
      <c r="BT6">
        <f t="shared" si="19"/>
        <v>482</v>
      </c>
      <c r="BU6">
        <f t="shared" si="19"/>
        <v>701</v>
      </c>
      <c r="BV6">
        <f t="shared" si="19"/>
        <v>807</v>
      </c>
      <c r="BW6">
        <f t="shared" si="19"/>
        <v>1203</v>
      </c>
      <c r="BX6">
        <f t="shared" si="19"/>
        <v>1156</v>
      </c>
      <c r="BY6">
        <f t="shared" si="19"/>
        <v>1469</v>
      </c>
      <c r="BZ6">
        <f t="shared" si="19"/>
        <v>1381</v>
      </c>
      <c r="CA6">
        <f t="shared" si="19"/>
        <v>1675</v>
      </c>
      <c r="CB6">
        <f t="shared" si="19"/>
        <v>1590</v>
      </c>
      <c r="CC6">
        <f t="shared" si="19"/>
        <v>1641</v>
      </c>
      <c r="CD6">
        <f t="shared" si="19"/>
        <v>2353</v>
      </c>
      <c r="CE6">
        <f t="shared" si="19"/>
        <v>2152</v>
      </c>
      <c r="CF6">
        <f t="shared" si="19"/>
        <v>2108</v>
      </c>
      <c r="CG6">
        <f t="shared" si="19"/>
        <v>2175</v>
      </c>
      <c r="CH6">
        <f t="shared" si="19"/>
        <v>2155</v>
      </c>
      <c r="CI6">
        <f t="shared" si="19"/>
        <v>1836</v>
      </c>
      <c r="CJ6">
        <f t="shared" si="19"/>
        <v>1895</v>
      </c>
      <c r="CK6">
        <f t="shared" si="19"/>
        <v>2594</v>
      </c>
      <c r="CL6">
        <f t="shared" si="19"/>
        <v>2631</v>
      </c>
      <c r="CM6">
        <f t="shared" si="19"/>
        <v>2394</v>
      </c>
      <c r="CN6">
        <f t="shared" si="19"/>
        <v>2756</v>
      </c>
      <c r="CO6">
        <f t="shared" si="19"/>
        <v>2504</v>
      </c>
      <c r="CP6">
        <f t="shared" si="19"/>
        <v>1397</v>
      </c>
      <c r="CQ6">
        <f t="shared" si="19"/>
        <v>1909</v>
      </c>
      <c r="CR6">
        <f t="shared" si="19"/>
        <v>2766</v>
      </c>
      <c r="CS6">
        <f t="shared" si="19"/>
        <v>2614</v>
      </c>
      <c r="CT6">
        <f t="shared" si="19"/>
        <v>2588</v>
      </c>
      <c r="CU6">
        <f t="shared" si="19"/>
        <v>2099</v>
      </c>
      <c r="CV6">
        <f t="shared" si="19"/>
        <v>2527</v>
      </c>
      <c r="CW6">
        <f t="shared" si="19"/>
        <v>1296</v>
      </c>
      <c r="CX6">
        <f t="shared" si="19"/>
        <v>1579</v>
      </c>
      <c r="CY6">
        <f t="shared" ref="CY6:EF6" si="20">INDEX(_Death_Data,MATCH($E6,_Death_Country,0),MATCH(CY$2,_Death_Day,0))-INDEX(_Death_Data,MATCH($E6,_Death_Country,0),MATCH(CX$2,_Death_Day,0))*$C$2</f>
        <v>2416</v>
      </c>
      <c r="CZ6">
        <f t="shared" si="20"/>
        <v>2962</v>
      </c>
      <c r="DA6">
        <f t="shared" si="20"/>
        <v>2329</v>
      </c>
      <c r="DB6">
        <f t="shared" si="20"/>
        <v>2295</v>
      </c>
      <c r="DC6">
        <f t="shared" si="20"/>
        <v>1669</v>
      </c>
      <c r="DD6">
        <f t="shared" si="20"/>
        <v>1527</v>
      </c>
      <c r="DE6">
        <f t="shared" si="20"/>
        <v>1573</v>
      </c>
      <c r="DF6">
        <f t="shared" si="20"/>
        <v>2586</v>
      </c>
      <c r="DG6">
        <f t="shared" si="20"/>
        <v>2780</v>
      </c>
      <c r="DH6">
        <f t="shared" si="20"/>
        <v>2654</v>
      </c>
      <c r="DI6">
        <f t="shared" si="20"/>
        <v>1882</v>
      </c>
      <c r="DJ6">
        <f t="shared" si="20"/>
        <v>1941</v>
      </c>
      <c r="DK6">
        <f t="shared" si="20"/>
        <v>1024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6</v>
      </c>
      <c r="E7" t="str">
        <f t="shared" si="3"/>
        <v>Af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0</v>
      </c>
      <c r="AS7">
        <f t="shared" si="22"/>
        <v>0</v>
      </c>
      <c r="AT7">
        <f t="shared" si="22"/>
        <v>0</v>
      </c>
      <c r="AU7">
        <f t="shared" si="22"/>
        <v>0</v>
      </c>
      <c r="AV7">
        <f t="shared" si="22"/>
        <v>0</v>
      </c>
      <c r="AW7">
        <f t="shared" si="22"/>
        <v>0</v>
      </c>
      <c r="AX7">
        <f t="shared" si="22"/>
        <v>0</v>
      </c>
      <c r="AY7">
        <f t="shared" si="22"/>
        <v>0</v>
      </c>
      <c r="AZ7">
        <f t="shared" si="22"/>
        <v>1</v>
      </c>
      <c r="BA7">
        <f t="shared" si="22"/>
        <v>0</v>
      </c>
      <c r="BB7">
        <f t="shared" si="22"/>
        <v>1</v>
      </c>
      <c r="BC7">
        <f t="shared" si="22"/>
        <v>0</v>
      </c>
      <c r="BD7">
        <f t="shared" si="22"/>
        <v>1</v>
      </c>
      <c r="BE7">
        <f t="shared" si="22"/>
        <v>3</v>
      </c>
      <c r="BF7">
        <f t="shared" si="22"/>
        <v>1</v>
      </c>
      <c r="BG7">
        <f t="shared" si="22"/>
        <v>1</v>
      </c>
      <c r="BH7">
        <f t="shared" si="22"/>
        <v>0</v>
      </c>
      <c r="BI7">
        <f t="shared" si="22"/>
        <v>3</v>
      </c>
      <c r="BJ7">
        <f t="shared" si="22"/>
        <v>6</v>
      </c>
      <c r="BK7">
        <f t="shared" si="22"/>
        <v>3</v>
      </c>
      <c r="BL7">
        <f t="shared" si="22"/>
        <v>6</v>
      </c>
      <c r="BM7">
        <f t="shared" si="22"/>
        <v>10</v>
      </c>
      <c r="BN7">
        <f t="shared" si="22"/>
        <v>12</v>
      </c>
      <c r="BO7">
        <f t="shared" si="22"/>
        <v>9</v>
      </c>
      <c r="BP7">
        <f t="shared" si="22"/>
        <v>6</v>
      </c>
      <c r="BQ7">
        <f t="shared" si="22"/>
        <v>9</v>
      </c>
      <c r="BR7">
        <f t="shared" si="22"/>
        <v>18</v>
      </c>
      <c r="BS7">
        <f t="shared" ref="BS7:CX7" si="23">INDEX(_Death_Data,MATCH($E7,_Death_Country,0),MATCH(BS$2,_Death_Day,0))-INDEX(_Death_Data,MATCH($E7,_Death_Country,0),MATCH(BR$2,_Death_Day,0))*$C$2</f>
        <v>24</v>
      </c>
      <c r="BT7">
        <f t="shared" si="23"/>
        <v>19</v>
      </c>
      <c r="BU7">
        <f t="shared" si="23"/>
        <v>18</v>
      </c>
      <c r="BV7">
        <f t="shared" si="23"/>
        <v>21</v>
      </c>
      <c r="BW7">
        <f t="shared" si="23"/>
        <v>27</v>
      </c>
      <c r="BX7">
        <f t="shared" si="23"/>
        <v>36</v>
      </c>
      <c r="BY7">
        <f t="shared" si="23"/>
        <v>53</v>
      </c>
      <c r="BZ7">
        <f t="shared" si="23"/>
        <v>44</v>
      </c>
      <c r="CA7">
        <f t="shared" si="23"/>
        <v>52</v>
      </c>
      <c r="CB7">
        <f t="shared" si="23"/>
        <v>61</v>
      </c>
      <c r="CC7">
        <f t="shared" si="23"/>
        <v>42</v>
      </c>
      <c r="CD7">
        <f t="shared" si="23"/>
        <v>46</v>
      </c>
      <c r="CE7">
        <f t="shared" si="23"/>
        <v>41</v>
      </c>
      <c r="CF7">
        <f t="shared" si="23"/>
        <v>53</v>
      </c>
      <c r="CG7">
        <f t="shared" si="23"/>
        <v>65</v>
      </c>
      <c r="CH7">
        <f t="shared" si="23"/>
        <v>48</v>
      </c>
      <c r="CI7">
        <f t="shared" si="23"/>
        <v>46</v>
      </c>
      <c r="CJ7">
        <f t="shared" si="23"/>
        <v>46</v>
      </c>
      <c r="CK7">
        <f t="shared" si="23"/>
        <v>39</v>
      </c>
      <c r="CL7">
        <f t="shared" si="23"/>
        <v>37</v>
      </c>
      <c r="CM7">
        <f t="shared" si="23"/>
        <v>55</v>
      </c>
      <c r="CN7">
        <f t="shared" si="23"/>
        <v>51</v>
      </c>
      <c r="CO7">
        <f t="shared" si="23"/>
        <v>42</v>
      </c>
      <c r="CP7">
        <f t="shared" si="23"/>
        <v>63</v>
      </c>
      <c r="CQ7">
        <f t="shared" si="23"/>
        <v>38</v>
      </c>
      <c r="CR7">
        <f t="shared" si="23"/>
        <v>30</v>
      </c>
      <c r="CS7">
        <f t="shared" si="23"/>
        <v>50</v>
      </c>
      <c r="CT7">
        <f t="shared" si="23"/>
        <v>57</v>
      </c>
      <c r="CU7">
        <f t="shared" si="23"/>
        <v>27</v>
      </c>
      <c r="CV7">
        <f t="shared" si="23"/>
        <v>51</v>
      </c>
      <c r="CW7">
        <f t="shared" si="23"/>
        <v>48</v>
      </c>
      <c r="CX7">
        <f t="shared" si="23"/>
        <v>39</v>
      </c>
      <c r="CY7">
        <f t="shared" ref="CY7:EF7" si="24">INDEX(_Death_Data,MATCH($E7,_Death_Country,0),MATCH(CY$2,_Death_Day,0))-INDEX(_Death_Data,MATCH($E7,_Death_Country,0),MATCH(CX$2,_Death_Day,0))*$C$2</f>
        <v>61</v>
      </c>
      <c r="CZ7">
        <f t="shared" si="24"/>
        <v>65</v>
      </c>
      <c r="DA7">
        <f t="shared" si="24"/>
        <v>46</v>
      </c>
      <c r="DB7">
        <f t="shared" si="24"/>
        <v>56</v>
      </c>
      <c r="DC7">
        <f t="shared" si="24"/>
        <v>66</v>
      </c>
      <c r="DD7">
        <f t="shared" si="24"/>
        <v>37</v>
      </c>
      <c r="DE7">
        <f t="shared" si="24"/>
        <v>42</v>
      </c>
      <c r="DF7">
        <f t="shared" si="24"/>
        <v>66</v>
      </c>
      <c r="DG7">
        <f t="shared" si="24"/>
        <v>95</v>
      </c>
      <c r="DH7">
        <f t="shared" si="24"/>
        <v>66</v>
      </c>
      <c r="DI7">
        <f t="shared" si="24"/>
        <v>80</v>
      </c>
      <c r="DJ7">
        <f t="shared" si="24"/>
        <v>67</v>
      </c>
      <c r="DK7">
        <f t="shared" si="24"/>
        <v>69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15</v>
      </c>
      <c r="E8" t="str">
        <f t="shared" si="3"/>
        <v>Australi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1</v>
      </c>
      <c r="AT8">
        <f t="shared" si="26"/>
        <v>0</v>
      </c>
      <c r="AU8">
        <f t="shared" si="26"/>
        <v>0</v>
      </c>
      <c r="AV8">
        <f t="shared" si="26"/>
        <v>1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0</v>
      </c>
      <c r="BC8">
        <f t="shared" si="26"/>
        <v>0</v>
      </c>
      <c r="BD8">
        <f t="shared" si="26"/>
        <v>0</v>
      </c>
      <c r="BE8">
        <f t="shared" si="26"/>
        <v>0</v>
      </c>
      <c r="BF8">
        <f t="shared" si="26"/>
        <v>0</v>
      </c>
      <c r="BG8">
        <f t="shared" si="26"/>
        <v>0</v>
      </c>
      <c r="BH8">
        <f t="shared" si="26"/>
        <v>0</v>
      </c>
      <c r="BI8">
        <f t="shared" si="26"/>
        <v>2</v>
      </c>
      <c r="BJ8">
        <f t="shared" si="26"/>
        <v>1</v>
      </c>
      <c r="BK8">
        <f t="shared" si="26"/>
        <v>0</v>
      </c>
      <c r="BL8">
        <f t="shared" si="26"/>
        <v>1</v>
      </c>
      <c r="BM8">
        <f t="shared" si="26"/>
        <v>0</v>
      </c>
      <c r="BN8">
        <f t="shared" si="26"/>
        <v>0</v>
      </c>
      <c r="BO8">
        <f t="shared" si="26"/>
        <v>0</v>
      </c>
      <c r="BP8">
        <f t="shared" si="26"/>
        <v>1</v>
      </c>
      <c r="BQ8">
        <f t="shared" si="26"/>
        <v>0</v>
      </c>
      <c r="BR8">
        <f t="shared" si="26"/>
        <v>5</v>
      </c>
      <c r="BS8">
        <f t="shared" ref="BS8:CX8" si="27">INDEX(_Death_Data,MATCH($E8,_Death_Country,0),MATCH(BS$2,_Death_Day,0))-INDEX(_Death_Data,MATCH($E8,_Death_Country,0),MATCH(BR$2,_Death_Day,0))*$C$2</f>
        <v>0</v>
      </c>
      <c r="BT8">
        <f t="shared" si="27"/>
        <v>1</v>
      </c>
      <c r="BU8">
        <f t="shared" si="27"/>
        <v>2</v>
      </c>
      <c r="BV8">
        <f t="shared" si="27"/>
        <v>1</v>
      </c>
      <c r="BW8">
        <f t="shared" si="27"/>
        <v>1</v>
      </c>
      <c r="BX8">
        <f t="shared" si="27"/>
        <v>2</v>
      </c>
      <c r="BY8">
        <f t="shared" si="27"/>
        <v>4</v>
      </c>
      <c r="BZ8">
        <f t="shared" si="27"/>
        <v>4</v>
      </c>
      <c r="CA8">
        <f t="shared" si="27"/>
        <v>2</v>
      </c>
      <c r="CB8">
        <f t="shared" si="27"/>
        <v>5</v>
      </c>
      <c r="CC8">
        <f t="shared" si="27"/>
        <v>5</v>
      </c>
      <c r="CD8">
        <f t="shared" si="27"/>
        <v>5</v>
      </c>
      <c r="CE8">
        <f t="shared" si="27"/>
        <v>5</v>
      </c>
      <c r="CF8">
        <f t="shared" si="27"/>
        <v>1</v>
      </c>
      <c r="CG8">
        <f t="shared" si="27"/>
        <v>3</v>
      </c>
      <c r="CH8">
        <f t="shared" si="27"/>
        <v>3</v>
      </c>
      <c r="CI8">
        <f t="shared" si="27"/>
        <v>3</v>
      </c>
      <c r="CJ8">
        <f t="shared" si="27"/>
        <v>1</v>
      </c>
      <c r="CK8">
        <f t="shared" si="27"/>
        <v>1</v>
      </c>
      <c r="CL8">
        <f t="shared" si="27"/>
        <v>1</v>
      </c>
      <c r="CM8">
        <f t="shared" si="27"/>
        <v>0</v>
      </c>
      <c r="CN8">
        <f t="shared" si="27"/>
        <v>3</v>
      </c>
      <c r="CO8">
        <f t="shared" si="27"/>
        <v>1</v>
      </c>
      <c r="CP8">
        <f t="shared" si="27"/>
        <v>0</v>
      </c>
      <c r="CQ8">
        <f t="shared" si="27"/>
        <v>0</v>
      </c>
      <c r="CR8">
        <f t="shared" si="27"/>
        <v>0</v>
      </c>
      <c r="CS8">
        <f t="shared" si="27"/>
        <v>0</v>
      </c>
      <c r="CT8">
        <f t="shared" si="27"/>
        <v>8</v>
      </c>
      <c r="CU8">
        <f t="shared" si="27"/>
        <v>4</v>
      </c>
      <c r="CV8">
        <f t="shared" si="27"/>
        <v>1</v>
      </c>
      <c r="CW8">
        <f t="shared" si="27"/>
        <v>3</v>
      </c>
      <c r="CX8">
        <f t="shared" si="27"/>
        <v>0</v>
      </c>
      <c r="CY8">
        <f t="shared" ref="CY8:EF8" si="28">INDEX(_Death_Data,MATCH($E8,_Death_Country,0),MATCH(CY$2,_Death_Day,0))-INDEX(_Death_Data,MATCH($E8,_Death_Country,0),MATCH(CX$2,_Death_Day,0))*$C$2</f>
        <v>6</v>
      </c>
      <c r="CZ8">
        <f t="shared" si="28"/>
        <v>2</v>
      </c>
      <c r="DA8">
        <f t="shared" si="28"/>
        <v>2</v>
      </c>
      <c r="DB8">
        <f t="shared" si="28"/>
        <v>0</v>
      </c>
      <c r="DC8">
        <f t="shared" si="28"/>
        <v>1</v>
      </c>
      <c r="DD8">
        <f t="shared" si="28"/>
        <v>1</v>
      </c>
      <c r="DE8">
        <f t="shared" si="28"/>
        <v>1</v>
      </c>
      <c r="DF8">
        <f t="shared" si="28"/>
        <v>1</v>
      </c>
      <c r="DG8">
        <f t="shared" si="28"/>
        <v>0</v>
      </c>
      <c r="DH8">
        <f t="shared" si="28"/>
        <v>0</v>
      </c>
      <c r="DI8">
        <f t="shared" si="28"/>
        <v>0</v>
      </c>
      <c r="DJ8">
        <f t="shared" si="28"/>
        <v>0</v>
      </c>
      <c r="DK8">
        <f t="shared" si="28"/>
        <v>0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69</v>
      </c>
      <c r="E9" t="str">
        <f t="shared" si="3"/>
        <v>Switzerland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1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1</v>
      </c>
      <c r="BC9">
        <f t="shared" si="30"/>
        <v>1</v>
      </c>
      <c r="BD9">
        <f t="shared" si="30"/>
        <v>0</v>
      </c>
      <c r="BE9">
        <f t="shared" si="30"/>
        <v>7</v>
      </c>
      <c r="BF9">
        <f t="shared" si="30"/>
        <v>2</v>
      </c>
      <c r="BG9">
        <f t="shared" si="30"/>
        <v>1</v>
      </c>
      <c r="BH9">
        <f t="shared" si="30"/>
        <v>0</v>
      </c>
      <c r="BI9">
        <f t="shared" si="30"/>
        <v>13</v>
      </c>
      <c r="BJ9">
        <f t="shared" si="30"/>
        <v>1</v>
      </c>
      <c r="BK9">
        <f t="shared" si="30"/>
        <v>13</v>
      </c>
      <c r="BL9">
        <f t="shared" si="30"/>
        <v>13</v>
      </c>
      <c r="BM9">
        <f t="shared" si="30"/>
        <v>21</v>
      </c>
      <c r="BN9">
        <f t="shared" si="30"/>
        <v>23</v>
      </c>
      <c r="BO9">
        <f t="shared" si="30"/>
        <v>22</v>
      </c>
      <c r="BP9">
        <f t="shared" si="30"/>
        <v>2</v>
      </c>
      <c r="BQ9">
        <f t="shared" si="30"/>
        <v>31</v>
      </c>
      <c r="BR9">
        <f t="shared" si="30"/>
        <v>38</v>
      </c>
      <c r="BS9">
        <f t="shared" ref="BS9:CX9" si="31">INDEX(_Death_Data,MATCH($E9,_Death_Country,0),MATCH(BS$2,_Death_Day,0))-INDEX(_Death_Data,MATCH($E9,_Death_Country,0),MATCH(BR$2,_Death_Day,0))*$C$2</f>
        <v>40</v>
      </c>
      <c r="BT9">
        <f t="shared" si="31"/>
        <v>33</v>
      </c>
      <c r="BU9">
        <f t="shared" si="31"/>
        <v>36</v>
      </c>
      <c r="BV9">
        <f t="shared" si="31"/>
        <v>59</v>
      </c>
      <c r="BW9">
        <f t="shared" si="31"/>
        <v>74</v>
      </c>
      <c r="BX9">
        <f t="shared" si="31"/>
        <v>55</v>
      </c>
      <c r="BY9">
        <f t="shared" si="31"/>
        <v>48</v>
      </c>
      <c r="BZ9">
        <f t="shared" si="31"/>
        <v>55</v>
      </c>
      <c r="CA9">
        <f t="shared" si="31"/>
        <v>75</v>
      </c>
      <c r="CB9">
        <f t="shared" si="31"/>
        <v>49</v>
      </c>
      <c r="CC9">
        <f t="shared" si="31"/>
        <v>50</v>
      </c>
      <c r="CD9">
        <f t="shared" si="31"/>
        <v>56</v>
      </c>
      <c r="CE9">
        <f t="shared" si="31"/>
        <v>74</v>
      </c>
      <c r="CF9">
        <f t="shared" si="31"/>
        <v>53</v>
      </c>
      <c r="CG9">
        <f t="shared" si="31"/>
        <v>54</v>
      </c>
      <c r="CH9">
        <f t="shared" si="31"/>
        <v>34</v>
      </c>
      <c r="CI9">
        <f t="shared" si="31"/>
        <v>70</v>
      </c>
      <c r="CJ9">
        <f t="shared" si="31"/>
        <v>32</v>
      </c>
      <c r="CK9">
        <f t="shared" si="31"/>
        <v>36</v>
      </c>
      <c r="CL9">
        <f t="shared" si="31"/>
        <v>65</v>
      </c>
      <c r="CM9">
        <f t="shared" si="31"/>
        <v>42</v>
      </c>
      <c r="CN9">
        <f t="shared" si="31"/>
        <v>46</v>
      </c>
      <c r="CO9">
        <f t="shared" si="31"/>
        <v>41</v>
      </c>
      <c r="CP9">
        <f t="shared" si="31"/>
        <v>25</v>
      </c>
      <c r="CQ9">
        <f t="shared" si="31"/>
        <v>36</v>
      </c>
      <c r="CR9">
        <f t="shared" si="31"/>
        <v>49</v>
      </c>
      <c r="CS9">
        <f t="shared" si="31"/>
        <v>31</v>
      </c>
      <c r="CT9">
        <f t="shared" si="31"/>
        <v>40</v>
      </c>
      <c r="CU9">
        <f t="shared" si="31"/>
        <v>40</v>
      </c>
      <c r="CV9">
        <f t="shared" si="31"/>
        <v>10</v>
      </c>
      <c r="CW9">
        <f t="shared" si="31"/>
        <v>11</v>
      </c>
      <c r="CX9">
        <f t="shared" si="31"/>
        <v>55</v>
      </c>
      <c r="CY9">
        <f t="shared" ref="CY9:EF9" si="32">INDEX(_Death_Data,MATCH($E9,_Death_Country,0),MATCH(CY$2,_Death_Day,0))-INDEX(_Death_Data,MATCH($E9,_Death_Country,0),MATCH(CX$2,_Death_Day,0))*$C$2</f>
        <v>34</v>
      </c>
      <c r="CZ9">
        <f t="shared" si="32"/>
        <v>17</v>
      </c>
      <c r="DA9">
        <f t="shared" si="32"/>
        <v>21</v>
      </c>
      <c r="DB9">
        <f t="shared" si="32"/>
        <v>17</v>
      </c>
      <c r="DC9">
        <f t="shared" si="32"/>
        <v>8</v>
      </c>
      <c r="DD9">
        <f t="shared" si="32"/>
        <v>0</v>
      </c>
      <c r="DE9">
        <f t="shared" si="32"/>
        <v>22</v>
      </c>
      <c r="DF9">
        <f t="shared" si="32"/>
        <v>11</v>
      </c>
      <c r="DG9">
        <f t="shared" si="32"/>
        <v>10</v>
      </c>
      <c r="DH9">
        <f t="shared" si="32"/>
        <v>5</v>
      </c>
      <c r="DI9">
        <f t="shared" si="32"/>
        <v>13</v>
      </c>
      <c r="DJ9">
        <f t="shared" si="32"/>
        <v>7</v>
      </c>
      <c r="DK9">
        <f t="shared" si="32"/>
        <v>3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</v>
      </c>
      <c r="E10" t="str">
        <f t="shared" si="3"/>
        <v>Austria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0</v>
      </c>
      <c r="BA10">
        <f t="shared" si="34"/>
        <v>0</v>
      </c>
      <c r="BB10">
        <f t="shared" si="34"/>
        <v>0</v>
      </c>
      <c r="BC10">
        <f t="shared" si="34"/>
        <v>0</v>
      </c>
      <c r="BD10">
        <f t="shared" si="34"/>
        <v>1</v>
      </c>
      <c r="BE10">
        <f t="shared" si="34"/>
        <v>0</v>
      </c>
      <c r="BF10">
        <f t="shared" si="34"/>
        <v>0</v>
      </c>
      <c r="BG10">
        <f t="shared" si="34"/>
        <v>0</v>
      </c>
      <c r="BH10">
        <f t="shared" si="34"/>
        <v>2</v>
      </c>
      <c r="BI10">
        <f t="shared" si="34"/>
        <v>0</v>
      </c>
      <c r="BJ10">
        <f t="shared" si="34"/>
        <v>1</v>
      </c>
      <c r="BK10">
        <f t="shared" si="34"/>
        <v>2</v>
      </c>
      <c r="BL10">
        <f t="shared" si="34"/>
        <v>0</v>
      </c>
      <c r="BM10">
        <f t="shared" si="34"/>
        <v>2</v>
      </c>
      <c r="BN10">
        <f t="shared" si="34"/>
        <v>8</v>
      </c>
      <c r="BO10">
        <f t="shared" si="34"/>
        <v>5</v>
      </c>
      <c r="BP10">
        <f t="shared" si="34"/>
        <v>7</v>
      </c>
      <c r="BQ10">
        <f t="shared" si="34"/>
        <v>2</v>
      </c>
      <c r="BR10">
        <f t="shared" si="34"/>
        <v>19</v>
      </c>
      <c r="BS10">
        <f t="shared" ref="BS10:CX10" si="35">INDEX(_Death_Data,MATCH($E10,_Death_Country,0),MATCH(BS$2,_Death_Day,0))-INDEX(_Death_Data,MATCH($E10,_Death_Country,0),MATCH(BR$2,_Death_Day,0))*$C$2</f>
        <v>9</v>
      </c>
      <c r="BT10">
        <f t="shared" si="35"/>
        <v>10</v>
      </c>
      <c r="BU10">
        <f t="shared" si="35"/>
        <v>18</v>
      </c>
      <c r="BV10">
        <f t="shared" si="35"/>
        <v>22</v>
      </c>
      <c r="BW10">
        <f t="shared" si="35"/>
        <v>20</v>
      </c>
      <c r="BX10">
        <f t="shared" si="35"/>
        <v>18</v>
      </c>
      <c r="BY10">
        <f t="shared" si="35"/>
        <v>12</v>
      </c>
      <c r="BZ10">
        <f t="shared" si="35"/>
        <v>10</v>
      </c>
      <c r="CA10">
        <f t="shared" si="35"/>
        <v>18</v>
      </c>
      <c r="CB10">
        <f t="shared" si="35"/>
        <v>18</v>
      </c>
      <c r="CC10">
        <f t="shared" si="35"/>
        <v>16</v>
      </c>
      <c r="CD10">
        <f t="shared" si="35"/>
        <v>23</v>
      </c>
      <c r="CE10">
        <f t="shared" si="35"/>
        <v>30</v>
      </c>
      <c r="CF10">
        <f t="shared" si="35"/>
        <v>22</v>
      </c>
      <c r="CG10">
        <f t="shared" si="35"/>
        <v>24</v>
      </c>
      <c r="CH10">
        <f t="shared" si="35"/>
        <v>18</v>
      </c>
      <c r="CI10">
        <f t="shared" si="35"/>
        <v>13</v>
      </c>
      <c r="CJ10">
        <f t="shared" si="35"/>
        <v>18</v>
      </c>
      <c r="CK10">
        <f t="shared" si="35"/>
        <v>16</v>
      </c>
      <c r="CL10">
        <f t="shared" si="35"/>
        <v>9</v>
      </c>
      <c r="CM10">
        <f t="shared" si="35"/>
        <v>17</v>
      </c>
      <c r="CN10">
        <f t="shared" si="35"/>
        <v>21</v>
      </c>
      <c r="CO10">
        <f t="shared" si="35"/>
        <v>12</v>
      </c>
      <c r="CP10">
        <f t="shared" si="35"/>
        <v>9</v>
      </c>
      <c r="CQ10">
        <f t="shared" si="35"/>
        <v>18</v>
      </c>
      <c r="CR10">
        <f t="shared" si="35"/>
        <v>21</v>
      </c>
      <c r="CS10">
        <f t="shared" si="35"/>
        <v>19</v>
      </c>
      <c r="CT10">
        <f t="shared" si="35"/>
        <v>12</v>
      </c>
      <c r="CU10">
        <f t="shared" si="35"/>
        <v>8</v>
      </c>
      <c r="CV10">
        <f t="shared" si="35"/>
        <v>6</v>
      </c>
      <c r="CW10">
        <f t="shared" si="35"/>
        <v>6</v>
      </c>
      <c r="CX10">
        <f t="shared" si="35"/>
        <v>7</v>
      </c>
      <c r="CY10">
        <f t="shared" ref="CY10:EF10" si="36">INDEX(_Death_Data,MATCH($E10,_Death_Country,0),MATCH(CY$2,_Death_Day,0))-INDEX(_Death_Data,MATCH($E10,_Death_Country,0),MATCH(CX$2,_Death_Day,0))*$C$2</f>
        <v>20</v>
      </c>
      <c r="CZ10">
        <f t="shared" si="36"/>
        <v>11</v>
      </c>
      <c r="DA10">
        <f t="shared" si="36"/>
        <v>4</v>
      </c>
      <c r="DB10">
        <f t="shared" si="36"/>
        <v>5</v>
      </c>
      <c r="DC10">
        <f t="shared" si="36"/>
        <v>7</v>
      </c>
      <c r="DD10">
        <f t="shared" si="36"/>
        <v>2</v>
      </c>
      <c r="DE10">
        <f t="shared" si="36"/>
        <v>2</v>
      </c>
      <c r="DF10">
        <f t="shared" si="36"/>
        <v>6</v>
      </c>
      <c r="DG10">
        <f t="shared" si="36"/>
        <v>2</v>
      </c>
      <c r="DH10">
        <f t="shared" si="36"/>
        <v>1</v>
      </c>
      <c r="DI10">
        <f t="shared" si="36"/>
        <v>5</v>
      </c>
      <c r="DJ10">
        <f t="shared" si="36"/>
        <v>1</v>
      </c>
      <c r="DK10">
        <f t="shared" si="36"/>
        <v>3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72</v>
      </c>
      <c r="E11" t="str">
        <f t="shared" si="3"/>
        <v>Germany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2</v>
      </c>
      <c r="BB11">
        <f t="shared" si="38"/>
        <v>0</v>
      </c>
      <c r="BC11">
        <f t="shared" si="38"/>
        <v>1</v>
      </c>
      <c r="BD11">
        <f t="shared" si="38"/>
        <v>0</v>
      </c>
      <c r="BE11">
        <f t="shared" si="38"/>
        <v>4</v>
      </c>
      <c r="BF11">
        <f t="shared" si="38"/>
        <v>2</v>
      </c>
      <c r="BG11">
        <f t="shared" si="38"/>
        <v>2</v>
      </c>
      <c r="BH11">
        <f t="shared" si="38"/>
        <v>6</v>
      </c>
      <c r="BI11">
        <f t="shared" si="38"/>
        <v>7</v>
      </c>
      <c r="BJ11">
        <f t="shared" si="38"/>
        <v>4</v>
      </c>
      <c r="BK11">
        <f t="shared" si="38"/>
        <v>16</v>
      </c>
      <c r="BL11">
        <f t="shared" si="38"/>
        <v>23</v>
      </c>
      <c r="BM11">
        <f t="shared" si="38"/>
        <v>17</v>
      </c>
      <c r="BN11">
        <f t="shared" si="38"/>
        <v>10</v>
      </c>
      <c r="BO11">
        <f t="shared" si="38"/>
        <v>29</v>
      </c>
      <c r="BP11">
        <f t="shared" si="38"/>
        <v>34</v>
      </c>
      <c r="BQ11">
        <f t="shared" si="38"/>
        <v>49</v>
      </c>
      <c r="BR11">
        <f t="shared" si="38"/>
        <v>61</v>
      </c>
      <c r="BS11">
        <f t="shared" ref="BS11:CX11" si="39">INDEX(_Death_Data,MATCH($E11,_Death_Country,0),MATCH(BS$2,_Death_Day,0))-INDEX(_Death_Data,MATCH($E11,_Death_Country,0),MATCH(BR$2,_Death_Day,0))*$C$2</f>
        <v>75</v>
      </c>
      <c r="BT11">
        <f t="shared" si="39"/>
        <v>91</v>
      </c>
      <c r="BU11">
        <f t="shared" si="39"/>
        <v>100</v>
      </c>
      <c r="BV11">
        <f t="shared" si="39"/>
        <v>112</v>
      </c>
      <c r="BW11">
        <f t="shared" si="39"/>
        <v>130</v>
      </c>
      <c r="BX11">
        <f t="shared" si="39"/>
        <v>145</v>
      </c>
      <c r="BY11">
        <f t="shared" si="39"/>
        <v>187</v>
      </c>
      <c r="BZ11">
        <f t="shared" si="39"/>
        <v>168</v>
      </c>
      <c r="CA11">
        <f t="shared" si="39"/>
        <v>169</v>
      </c>
      <c r="CB11">
        <f t="shared" si="39"/>
        <v>140</v>
      </c>
      <c r="CC11">
        <f t="shared" si="39"/>
        <v>226</v>
      </c>
      <c r="CD11">
        <f t="shared" si="39"/>
        <v>206</v>
      </c>
      <c r="CE11">
        <f t="shared" si="39"/>
        <v>333</v>
      </c>
      <c r="CF11">
        <f t="shared" si="39"/>
        <v>258</v>
      </c>
      <c r="CG11">
        <f t="shared" si="39"/>
        <v>160</v>
      </c>
      <c r="CH11">
        <f t="shared" si="39"/>
        <v>-31</v>
      </c>
      <c r="CI11">
        <f t="shared" si="39"/>
        <v>286</v>
      </c>
      <c r="CJ11">
        <f t="shared" si="39"/>
        <v>172</v>
      </c>
      <c r="CK11">
        <f t="shared" si="39"/>
        <v>100</v>
      </c>
      <c r="CL11">
        <f t="shared" si="39"/>
        <v>510</v>
      </c>
      <c r="CM11">
        <f t="shared" si="39"/>
        <v>248</v>
      </c>
      <c r="CN11">
        <f t="shared" si="39"/>
        <v>300</v>
      </c>
      <c r="CO11">
        <f t="shared" si="39"/>
        <v>107</v>
      </c>
      <c r="CP11">
        <f t="shared" si="39"/>
        <v>127</v>
      </c>
      <c r="CQ11">
        <f t="shared" si="39"/>
        <v>276</v>
      </c>
      <c r="CR11">
        <f t="shared" si="39"/>
        <v>171</v>
      </c>
      <c r="CS11">
        <f t="shared" si="39"/>
        <v>246</v>
      </c>
      <c r="CT11">
        <f t="shared" si="39"/>
        <v>296</v>
      </c>
      <c r="CU11">
        <f t="shared" si="39"/>
        <v>185</v>
      </c>
      <c r="CV11">
        <f t="shared" si="39"/>
        <v>117</v>
      </c>
      <c r="CW11">
        <f t="shared" si="39"/>
        <v>99</v>
      </c>
      <c r="CX11">
        <f t="shared" si="39"/>
        <v>150</v>
      </c>
      <c r="CY11">
        <f t="shared" ref="CY11:EF11" si="40">INDEX(_Death_Data,MATCH($E11,_Death_Country,0),MATCH(CY$2,_Death_Day,0))-INDEX(_Death_Data,MATCH($E11,_Death_Country,0),MATCH(CX$2,_Death_Day,0))*$C$2</f>
        <v>188</v>
      </c>
      <c r="CZ11">
        <f t="shared" si="40"/>
        <v>153</v>
      </c>
      <c r="DA11">
        <f t="shared" si="40"/>
        <v>156</v>
      </c>
      <c r="DB11">
        <f t="shared" si="40"/>
        <v>113</v>
      </c>
      <c r="DC11">
        <f t="shared" si="40"/>
        <v>76</v>
      </c>
      <c r="DD11">
        <f t="shared" si="40"/>
        <v>54</v>
      </c>
      <c r="DE11">
        <f t="shared" si="40"/>
        <v>127</v>
      </c>
      <c r="DF11">
        <f t="shared" si="40"/>
        <v>0</v>
      </c>
      <c r="DG11">
        <f t="shared" si="40"/>
        <v>282</v>
      </c>
      <c r="DH11">
        <f t="shared" si="40"/>
        <v>117</v>
      </c>
      <c r="DI11">
        <f t="shared" si="40"/>
        <v>118</v>
      </c>
      <c r="DJ11">
        <f t="shared" si="40"/>
        <v>39</v>
      </c>
      <c r="DK11">
        <f t="shared" si="40"/>
        <v>20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92</v>
      </c>
      <c r="E12" t="str">
        <f t="shared" si="3"/>
        <v>Ital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1</v>
      </c>
      <c r="AK12">
        <f t="shared" si="41"/>
        <v>1</v>
      </c>
      <c r="AL12">
        <f t="shared" si="41"/>
        <v>1</v>
      </c>
      <c r="AM12">
        <f t="shared" ref="AM12:BR12" si="42">INDEX(_Death_Data,MATCH($E12,_Death_Country,0),MATCH(AM$2,_Death_Day,0))-INDEX(_Death_Data,MATCH($E12,_Death_Country,0),MATCH(AL$2,_Death_Day,0))*$C$2</f>
        <v>4</v>
      </c>
      <c r="AN12">
        <f t="shared" si="42"/>
        <v>3</v>
      </c>
      <c r="AO12">
        <f t="shared" si="42"/>
        <v>2</v>
      </c>
      <c r="AP12">
        <f t="shared" si="42"/>
        <v>5</v>
      </c>
      <c r="AQ12">
        <f t="shared" si="42"/>
        <v>4</v>
      </c>
      <c r="AR12">
        <f t="shared" si="42"/>
        <v>8</v>
      </c>
      <c r="AS12">
        <f t="shared" si="42"/>
        <v>5</v>
      </c>
      <c r="AT12">
        <f t="shared" si="42"/>
        <v>18</v>
      </c>
      <c r="AU12">
        <f t="shared" si="42"/>
        <v>27</v>
      </c>
      <c r="AV12">
        <f t="shared" si="42"/>
        <v>28</v>
      </c>
      <c r="AW12">
        <f t="shared" si="42"/>
        <v>41</v>
      </c>
      <c r="AX12">
        <f t="shared" si="42"/>
        <v>49</v>
      </c>
      <c r="AY12">
        <f t="shared" si="42"/>
        <v>36</v>
      </c>
      <c r="AZ12">
        <f t="shared" si="42"/>
        <v>133</v>
      </c>
      <c r="BA12">
        <f t="shared" si="42"/>
        <v>97</v>
      </c>
      <c r="BB12">
        <f t="shared" si="42"/>
        <v>168</v>
      </c>
      <c r="BC12">
        <f t="shared" si="42"/>
        <v>196</v>
      </c>
      <c r="BD12">
        <f t="shared" si="42"/>
        <v>0</v>
      </c>
      <c r="BE12">
        <f t="shared" si="42"/>
        <v>439</v>
      </c>
      <c r="BF12">
        <f t="shared" si="42"/>
        <v>175</v>
      </c>
      <c r="BG12">
        <f t="shared" si="42"/>
        <v>368</v>
      </c>
      <c r="BH12">
        <f t="shared" si="42"/>
        <v>349</v>
      </c>
      <c r="BI12">
        <f t="shared" si="42"/>
        <v>345</v>
      </c>
      <c r="BJ12">
        <f t="shared" si="42"/>
        <v>475</v>
      </c>
      <c r="BK12">
        <f t="shared" si="42"/>
        <v>427</v>
      </c>
      <c r="BL12">
        <f t="shared" si="42"/>
        <v>627</v>
      </c>
      <c r="BM12">
        <f t="shared" si="42"/>
        <v>793</v>
      </c>
      <c r="BN12">
        <f t="shared" si="42"/>
        <v>651</v>
      </c>
      <c r="BO12">
        <f t="shared" si="42"/>
        <v>601</v>
      </c>
      <c r="BP12">
        <f t="shared" si="42"/>
        <v>743</v>
      </c>
      <c r="BQ12">
        <f t="shared" si="42"/>
        <v>683</v>
      </c>
      <c r="BR12">
        <f t="shared" si="42"/>
        <v>712</v>
      </c>
      <c r="BS12">
        <f t="shared" ref="BS12:CX12" si="43">INDEX(_Death_Data,MATCH($E12,_Death_Country,0),MATCH(BS$2,_Death_Day,0))-INDEX(_Death_Data,MATCH($E12,_Death_Country,0),MATCH(BR$2,_Death_Day,0))*$C$2</f>
        <v>919</v>
      </c>
      <c r="BT12">
        <f t="shared" si="43"/>
        <v>889</v>
      </c>
      <c r="BU12">
        <f t="shared" si="43"/>
        <v>756</v>
      </c>
      <c r="BV12">
        <f t="shared" si="43"/>
        <v>812</v>
      </c>
      <c r="BW12">
        <f t="shared" si="43"/>
        <v>837</v>
      </c>
      <c r="BX12">
        <f t="shared" si="43"/>
        <v>727</v>
      </c>
      <c r="BY12">
        <f t="shared" si="43"/>
        <v>760</v>
      </c>
      <c r="BZ12">
        <f t="shared" si="43"/>
        <v>766</v>
      </c>
      <c r="CA12">
        <f t="shared" si="43"/>
        <v>681</v>
      </c>
      <c r="CB12">
        <f t="shared" si="43"/>
        <v>525</v>
      </c>
      <c r="CC12">
        <f t="shared" si="43"/>
        <v>636</v>
      </c>
      <c r="CD12">
        <f t="shared" si="43"/>
        <v>604</v>
      </c>
      <c r="CE12">
        <f t="shared" si="43"/>
        <v>542</v>
      </c>
      <c r="CF12">
        <f t="shared" si="43"/>
        <v>610</v>
      </c>
      <c r="CG12">
        <f t="shared" si="43"/>
        <v>570</v>
      </c>
      <c r="CH12">
        <f t="shared" si="43"/>
        <v>619</v>
      </c>
      <c r="CI12">
        <f t="shared" si="43"/>
        <v>431</v>
      </c>
      <c r="CJ12">
        <f t="shared" si="43"/>
        <v>566</v>
      </c>
      <c r="CK12">
        <f t="shared" si="43"/>
        <v>602</v>
      </c>
      <c r="CL12">
        <f t="shared" si="43"/>
        <v>578</v>
      </c>
      <c r="CM12">
        <f t="shared" si="43"/>
        <v>525</v>
      </c>
      <c r="CN12">
        <f t="shared" si="43"/>
        <v>575</v>
      </c>
      <c r="CO12">
        <f t="shared" si="43"/>
        <v>482</v>
      </c>
      <c r="CP12">
        <f t="shared" si="43"/>
        <v>433</v>
      </c>
      <c r="CQ12">
        <f t="shared" si="43"/>
        <v>454</v>
      </c>
      <c r="CR12">
        <f t="shared" si="43"/>
        <v>534</v>
      </c>
      <c r="CS12">
        <f t="shared" si="43"/>
        <v>437</v>
      </c>
      <c r="CT12">
        <f t="shared" si="43"/>
        <v>464</v>
      </c>
      <c r="CU12">
        <f t="shared" si="43"/>
        <v>420</v>
      </c>
      <c r="CV12">
        <f t="shared" si="43"/>
        <v>415</v>
      </c>
      <c r="CW12">
        <f t="shared" si="43"/>
        <v>260</v>
      </c>
      <c r="CX12">
        <f t="shared" si="43"/>
        <v>333</v>
      </c>
      <c r="CY12">
        <f t="shared" ref="CY12:EF12" si="44">INDEX(_Death_Data,MATCH($E12,_Death_Country,0),MATCH(CY$2,_Death_Day,0))-INDEX(_Death_Data,MATCH($E12,_Death_Country,0),MATCH(CX$2,_Death_Day,0))*$C$2</f>
        <v>382</v>
      </c>
      <c r="CZ12">
        <f t="shared" si="44"/>
        <v>323</v>
      </c>
      <c r="DA12">
        <f t="shared" si="44"/>
        <v>285</v>
      </c>
      <c r="DB12">
        <f t="shared" si="44"/>
        <v>269</v>
      </c>
      <c r="DC12">
        <f t="shared" si="44"/>
        <v>474</v>
      </c>
      <c r="DD12">
        <f t="shared" si="44"/>
        <v>174</v>
      </c>
      <c r="DE12">
        <f t="shared" si="44"/>
        <v>195</v>
      </c>
      <c r="DF12">
        <f t="shared" si="44"/>
        <v>236</v>
      </c>
      <c r="DG12">
        <f t="shared" si="44"/>
        <v>369</v>
      </c>
      <c r="DH12">
        <f t="shared" si="44"/>
        <v>274</v>
      </c>
      <c r="DI12">
        <f t="shared" si="44"/>
        <v>243</v>
      </c>
      <c r="DJ12">
        <f t="shared" si="44"/>
        <v>194</v>
      </c>
      <c r="DK12">
        <f t="shared" si="44"/>
        <v>165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164</v>
      </c>
      <c r="E13" t="str">
        <f t="shared" si="3"/>
        <v>Spain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*$C$2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1</v>
      </c>
      <c r="AV13">
        <f t="shared" si="46"/>
        <v>1</v>
      </c>
      <c r="AW13">
        <f t="shared" si="46"/>
        <v>1</v>
      </c>
      <c r="AX13">
        <f t="shared" si="46"/>
        <v>2</v>
      </c>
      <c r="AY13">
        <f t="shared" si="46"/>
        <v>5</v>
      </c>
      <c r="AZ13">
        <f t="shared" si="46"/>
        <v>7</v>
      </c>
      <c r="BA13">
        <f t="shared" si="46"/>
        <v>11</v>
      </c>
      <c r="BB13">
        <f t="shared" si="46"/>
        <v>7</v>
      </c>
      <c r="BC13">
        <f t="shared" si="46"/>
        <v>19</v>
      </c>
      <c r="BD13">
        <f t="shared" si="46"/>
        <v>1</v>
      </c>
      <c r="BE13">
        <f t="shared" si="46"/>
        <v>78</v>
      </c>
      <c r="BF13">
        <f t="shared" si="46"/>
        <v>62</v>
      </c>
      <c r="BG13">
        <f t="shared" si="46"/>
        <v>94</v>
      </c>
      <c r="BH13">
        <f t="shared" si="46"/>
        <v>53</v>
      </c>
      <c r="BI13">
        <f t="shared" si="46"/>
        <v>191</v>
      </c>
      <c r="BJ13">
        <f t="shared" si="46"/>
        <v>90</v>
      </c>
      <c r="BK13">
        <f t="shared" si="46"/>
        <v>207</v>
      </c>
      <c r="BL13">
        <f t="shared" si="46"/>
        <v>213</v>
      </c>
      <c r="BM13">
        <f t="shared" si="46"/>
        <v>332</v>
      </c>
      <c r="BN13">
        <f t="shared" si="46"/>
        <v>397</v>
      </c>
      <c r="BO13">
        <f t="shared" si="46"/>
        <v>539</v>
      </c>
      <c r="BP13">
        <f t="shared" si="46"/>
        <v>497</v>
      </c>
      <c r="BQ13">
        <f t="shared" si="46"/>
        <v>839</v>
      </c>
      <c r="BR13">
        <f t="shared" si="46"/>
        <v>718</v>
      </c>
      <c r="BS13">
        <f t="shared" ref="BS13:CX13" si="47">INDEX(_Death_Data,MATCH($E13,_Death_Country,0),MATCH(BS$2,_Death_Day,0))-INDEX(_Death_Data,MATCH($E13,_Death_Country,0),MATCH(BR$2,_Death_Day,0))*$C$2</f>
        <v>773</v>
      </c>
      <c r="BT13">
        <f t="shared" si="47"/>
        <v>844</v>
      </c>
      <c r="BU13">
        <f t="shared" si="47"/>
        <v>821</v>
      </c>
      <c r="BV13">
        <f t="shared" si="47"/>
        <v>913</v>
      </c>
      <c r="BW13">
        <f t="shared" si="47"/>
        <v>748</v>
      </c>
      <c r="BX13">
        <f t="shared" si="47"/>
        <v>923</v>
      </c>
      <c r="BY13">
        <f t="shared" si="47"/>
        <v>961</v>
      </c>
      <c r="BZ13">
        <f t="shared" si="47"/>
        <v>850</v>
      </c>
      <c r="CA13">
        <f t="shared" si="47"/>
        <v>749</v>
      </c>
      <c r="CB13">
        <f t="shared" si="47"/>
        <v>694</v>
      </c>
      <c r="CC13">
        <f t="shared" si="47"/>
        <v>700</v>
      </c>
      <c r="CD13">
        <f t="shared" si="47"/>
        <v>704</v>
      </c>
      <c r="CE13">
        <f t="shared" si="47"/>
        <v>747</v>
      </c>
      <c r="CF13">
        <f t="shared" si="47"/>
        <v>655</v>
      </c>
      <c r="CG13">
        <f t="shared" si="47"/>
        <v>634</v>
      </c>
      <c r="CH13">
        <f t="shared" si="47"/>
        <v>525</v>
      </c>
      <c r="CI13">
        <f t="shared" si="47"/>
        <v>603</v>
      </c>
      <c r="CJ13">
        <f t="shared" si="47"/>
        <v>547</v>
      </c>
      <c r="CK13">
        <f t="shared" si="47"/>
        <v>300</v>
      </c>
      <c r="CL13">
        <f t="shared" si="47"/>
        <v>652</v>
      </c>
      <c r="CM13">
        <f t="shared" si="47"/>
        <v>607</v>
      </c>
      <c r="CN13">
        <f t="shared" si="47"/>
        <v>687</v>
      </c>
      <c r="CO13">
        <f t="shared" si="47"/>
        <v>41</v>
      </c>
      <c r="CP13">
        <f t="shared" si="47"/>
        <v>410</v>
      </c>
      <c r="CQ13">
        <f t="shared" si="47"/>
        <v>399</v>
      </c>
      <c r="CR13">
        <f t="shared" si="47"/>
        <v>430</v>
      </c>
      <c r="CS13">
        <f t="shared" si="47"/>
        <v>435</v>
      </c>
      <c r="CT13">
        <f t="shared" si="47"/>
        <v>440</v>
      </c>
      <c r="CU13">
        <f t="shared" si="47"/>
        <v>367</v>
      </c>
      <c r="CV13">
        <f t="shared" si="47"/>
        <v>378</v>
      </c>
      <c r="CW13">
        <f t="shared" si="47"/>
        <v>288</v>
      </c>
      <c r="CX13">
        <f t="shared" si="47"/>
        <v>331</v>
      </c>
      <c r="CY13">
        <f t="shared" ref="CY13:EF13" si="48">INDEX(_Death_Data,MATCH($E13,_Death_Country,0),MATCH(CY$2,_Death_Day,0))-INDEX(_Death_Data,MATCH($E13,_Death_Country,0),MATCH(CX$2,_Death_Day,0))*$C$2</f>
        <v>301</v>
      </c>
      <c r="CZ13">
        <f t="shared" si="48"/>
        <v>453</v>
      </c>
      <c r="DA13">
        <f t="shared" si="48"/>
        <v>268</v>
      </c>
      <c r="DB13">
        <f t="shared" si="48"/>
        <v>0</v>
      </c>
      <c r="DC13">
        <f t="shared" si="48"/>
        <v>557</v>
      </c>
      <c r="DD13">
        <f t="shared" si="48"/>
        <v>164</v>
      </c>
      <c r="DE13">
        <f t="shared" si="48"/>
        <v>164</v>
      </c>
      <c r="DF13">
        <f t="shared" si="48"/>
        <v>185</v>
      </c>
      <c r="DG13">
        <f t="shared" si="48"/>
        <v>244</v>
      </c>
      <c r="DH13">
        <f t="shared" si="48"/>
        <v>213</v>
      </c>
      <c r="DI13">
        <f t="shared" si="48"/>
        <v>229</v>
      </c>
      <c r="DJ13">
        <f t="shared" si="48"/>
        <v>179</v>
      </c>
      <c r="DK13">
        <f t="shared" si="48"/>
        <v>143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23</v>
      </c>
      <c r="E14" t="str">
        <f t="shared" si="3"/>
        <v>Belgium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3</v>
      </c>
      <c r="BD14">
        <f t="shared" si="50"/>
        <v>0</v>
      </c>
      <c r="BE14">
        <f t="shared" si="50"/>
        <v>0</v>
      </c>
      <c r="BF14">
        <f t="shared" si="50"/>
        <v>1</v>
      </c>
      <c r="BG14">
        <f t="shared" si="50"/>
        <v>0</v>
      </c>
      <c r="BH14">
        <f t="shared" si="50"/>
        <v>1</v>
      </c>
      <c r="BI14">
        <f t="shared" si="50"/>
        <v>5</v>
      </c>
      <c r="BJ14">
        <f t="shared" si="50"/>
        <v>4</v>
      </c>
      <c r="BK14">
        <f t="shared" si="50"/>
        <v>7</v>
      </c>
      <c r="BL14">
        <f t="shared" si="50"/>
        <v>16</v>
      </c>
      <c r="BM14">
        <f t="shared" si="50"/>
        <v>30</v>
      </c>
      <c r="BN14">
        <f t="shared" si="50"/>
        <v>8</v>
      </c>
      <c r="BO14">
        <f t="shared" si="50"/>
        <v>13</v>
      </c>
      <c r="BP14">
        <f t="shared" si="50"/>
        <v>34</v>
      </c>
      <c r="BQ14">
        <f t="shared" si="50"/>
        <v>56</v>
      </c>
      <c r="BR14">
        <f t="shared" si="50"/>
        <v>42</v>
      </c>
      <c r="BS14">
        <f t="shared" ref="BS14:CX14" si="51">INDEX(_Death_Data,MATCH($E14,_Death_Country,0),MATCH(BS$2,_Death_Day,0))-INDEX(_Death_Data,MATCH($E14,_Death_Country,0),MATCH(BR$2,_Death_Day,0))*$C$2</f>
        <v>69</v>
      </c>
      <c r="BT14">
        <f t="shared" si="51"/>
        <v>64</v>
      </c>
      <c r="BU14">
        <f t="shared" si="51"/>
        <v>78</v>
      </c>
      <c r="BV14">
        <f t="shared" si="51"/>
        <v>82</v>
      </c>
      <c r="BW14">
        <f t="shared" si="51"/>
        <v>192</v>
      </c>
      <c r="BX14">
        <f t="shared" si="51"/>
        <v>123</v>
      </c>
      <c r="BY14">
        <f t="shared" si="51"/>
        <v>183</v>
      </c>
      <c r="BZ14">
        <f t="shared" si="51"/>
        <v>132</v>
      </c>
      <c r="CA14">
        <f t="shared" si="51"/>
        <v>140</v>
      </c>
      <c r="CB14">
        <f t="shared" si="51"/>
        <v>164</v>
      </c>
      <c r="CC14">
        <f t="shared" si="51"/>
        <v>185</v>
      </c>
      <c r="CD14">
        <f t="shared" si="51"/>
        <v>403</v>
      </c>
      <c r="CE14">
        <f t="shared" si="51"/>
        <v>205</v>
      </c>
      <c r="CF14">
        <f t="shared" si="51"/>
        <v>283</v>
      </c>
      <c r="CG14">
        <f t="shared" si="51"/>
        <v>496</v>
      </c>
      <c r="CH14">
        <f t="shared" si="51"/>
        <v>327</v>
      </c>
      <c r="CI14">
        <f t="shared" si="51"/>
        <v>254</v>
      </c>
      <c r="CJ14">
        <f t="shared" si="51"/>
        <v>303</v>
      </c>
      <c r="CK14">
        <f t="shared" si="51"/>
        <v>254</v>
      </c>
      <c r="CL14">
        <f t="shared" si="51"/>
        <v>283</v>
      </c>
      <c r="CM14">
        <f t="shared" si="51"/>
        <v>417</v>
      </c>
      <c r="CN14">
        <f t="shared" si="51"/>
        <v>306</v>
      </c>
      <c r="CO14">
        <f t="shared" si="51"/>
        <v>290</v>
      </c>
      <c r="CP14">
        <f t="shared" si="51"/>
        <v>230</v>
      </c>
      <c r="CQ14">
        <f t="shared" si="51"/>
        <v>145</v>
      </c>
      <c r="CR14">
        <f t="shared" si="51"/>
        <v>170</v>
      </c>
      <c r="CS14">
        <f t="shared" si="51"/>
        <v>264</v>
      </c>
      <c r="CT14">
        <f t="shared" si="51"/>
        <v>228</v>
      </c>
      <c r="CU14">
        <f t="shared" si="51"/>
        <v>189</v>
      </c>
      <c r="CV14">
        <f t="shared" si="51"/>
        <v>238</v>
      </c>
      <c r="CW14">
        <f t="shared" si="51"/>
        <v>177</v>
      </c>
      <c r="CX14">
        <f t="shared" si="51"/>
        <v>113</v>
      </c>
      <c r="CY14">
        <f t="shared" ref="CY14:EF14" si="52">INDEX(_Death_Data,MATCH($E14,_Death_Country,0),MATCH(CY$2,_Death_Day,0))-INDEX(_Death_Data,MATCH($E14,_Death_Country,0),MATCH(CX$2,_Death_Day,0))*$C$2</f>
        <v>124</v>
      </c>
      <c r="CZ14">
        <f t="shared" si="52"/>
        <v>170</v>
      </c>
      <c r="DA14">
        <f t="shared" si="52"/>
        <v>93</v>
      </c>
      <c r="DB14">
        <f t="shared" si="52"/>
        <v>109</v>
      </c>
      <c r="DC14">
        <f t="shared" si="52"/>
        <v>62</v>
      </c>
      <c r="DD14">
        <f t="shared" si="52"/>
        <v>79</v>
      </c>
      <c r="DE14">
        <f t="shared" si="52"/>
        <v>80</v>
      </c>
      <c r="DF14">
        <f t="shared" si="52"/>
        <v>92</v>
      </c>
      <c r="DG14">
        <f t="shared" si="52"/>
        <v>323</v>
      </c>
      <c r="DH14">
        <f t="shared" si="52"/>
        <v>76</v>
      </c>
      <c r="DI14">
        <f t="shared" si="52"/>
        <v>106</v>
      </c>
      <c r="DJ14">
        <f t="shared" si="52"/>
        <v>60</v>
      </c>
      <c r="DK14">
        <f t="shared" si="52"/>
        <v>75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168</v>
      </c>
      <c r="E15" t="str">
        <f t="shared" si="3"/>
        <v>Sweden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1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1</v>
      </c>
      <c r="BH15">
        <f t="shared" si="54"/>
        <v>3</v>
      </c>
      <c r="BI15">
        <f t="shared" si="54"/>
        <v>1</v>
      </c>
      <c r="BJ15">
        <f t="shared" si="54"/>
        <v>3</v>
      </c>
      <c r="BK15">
        <f t="shared" si="54"/>
        <v>1</v>
      </c>
      <c r="BL15">
        <f t="shared" si="54"/>
        <v>5</v>
      </c>
      <c r="BM15">
        <f t="shared" si="54"/>
        <v>4</v>
      </c>
      <c r="BN15">
        <f t="shared" si="54"/>
        <v>1</v>
      </c>
      <c r="BO15">
        <f t="shared" si="54"/>
        <v>4</v>
      </c>
      <c r="BP15">
        <f t="shared" si="54"/>
        <v>11</v>
      </c>
      <c r="BQ15">
        <f t="shared" si="54"/>
        <v>26</v>
      </c>
      <c r="BR15">
        <f t="shared" si="54"/>
        <v>15</v>
      </c>
      <c r="BS15">
        <f t="shared" ref="BS15:CX15" si="55">INDEX(_Death_Data,MATCH($E15,_Death_Country,0),MATCH(BS$2,_Death_Day,0))-INDEX(_Death_Data,MATCH($E15,_Death_Country,0),MATCH(BR$2,_Death_Day,0))*$C$2</f>
        <v>28</v>
      </c>
      <c r="BT15">
        <f t="shared" si="55"/>
        <v>0</v>
      </c>
      <c r="BU15">
        <f t="shared" si="55"/>
        <v>5</v>
      </c>
      <c r="BV15">
        <f t="shared" si="55"/>
        <v>36</v>
      </c>
      <c r="BW15">
        <f t="shared" si="55"/>
        <v>34</v>
      </c>
      <c r="BX15">
        <f t="shared" si="55"/>
        <v>59</v>
      </c>
      <c r="BY15">
        <f t="shared" si="55"/>
        <v>69</v>
      </c>
      <c r="BZ15">
        <f t="shared" si="55"/>
        <v>50</v>
      </c>
      <c r="CA15">
        <f t="shared" si="55"/>
        <v>15</v>
      </c>
      <c r="CB15">
        <f t="shared" si="55"/>
        <v>28</v>
      </c>
      <c r="CC15">
        <f t="shared" si="55"/>
        <v>76</v>
      </c>
      <c r="CD15">
        <f t="shared" si="55"/>
        <v>114</v>
      </c>
      <c r="CE15">
        <f t="shared" si="55"/>
        <v>96</v>
      </c>
      <c r="CF15">
        <f t="shared" si="55"/>
        <v>106</v>
      </c>
      <c r="CG15">
        <f t="shared" si="55"/>
        <v>77</v>
      </c>
      <c r="CH15">
        <f t="shared" si="55"/>
        <v>17</v>
      </c>
      <c r="CI15">
        <f t="shared" si="55"/>
        <v>12</v>
      </c>
      <c r="CJ15">
        <f t="shared" si="55"/>
        <v>20</v>
      </c>
      <c r="CK15">
        <f t="shared" si="55"/>
        <v>114</v>
      </c>
      <c r="CL15">
        <f t="shared" si="55"/>
        <v>170</v>
      </c>
      <c r="CM15">
        <f t="shared" si="55"/>
        <v>130</v>
      </c>
      <c r="CN15">
        <f t="shared" si="55"/>
        <v>67</v>
      </c>
      <c r="CO15">
        <f t="shared" si="55"/>
        <v>111</v>
      </c>
      <c r="CP15">
        <f t="shared" si="55"/>
        <v>29</v>
      </c>
      <c r="CQ15">
        <f t="shared" si="55"/>
        <v>40</v>
      </c>
      <c r="CR15">
        <f t="shared" si="55"/>
        <v>185</v>
      </c>
      <c r="CS15">
        <f t="shared" si="55"/>
        <v>172</v>
      </c>
      <c r="CT15">
        <f t="shared" si="55"/>
        <v>84</v>
      </c>
      <c r="CU15">
        <f t="shared" si="55"/>
        <v>131</v>
      </c>
      <c r="CV15">
        <f t="shared" si="55"/>
        <v>40</v>
      </c>
      <c r="CW15">
        <f t="shared" si="55"/>
        <v>2</v>
      </c>
      <c r="CX15">
        <f t="shared" si="55"/>
        <v>80</v>
      </c>
      <c r="CY15">
        <f t="shared" ref="CY15:EF15" si="56">INDEX(_Death_Data,MATCH($E15,_Death_Country,0),MATCH(CY$2,_Death_Day,0))-INDEX(_Death_Data,MATCH($E15,_Death_Country,0),MATCH(CX$2,_Death_Day,0))*$C$2</f>
        <v>81</v>
      </c>
      <c r="CZ15">
        <f t="shared" si="56"/>
        <v>107</v>
      </c>
      <c r="DA15">
        <f t="shared" si="56"/>
        <v>124</v>
      </c>
      <c r="DB15">
        <f t="shared" si="56"/>
        <v>67</v>
      </c>
      <c r="DC15">
        <f t="shared" si="56"/>
        <v>16</v>
      </c>
      <c r="DD15">
        <f t="shared" si="56"/>
        <v>10</v>
      </c>
      <c r="DE15">
        <f t="shared" si="56"/>
        <v>90</v>
      </c>
      <c r="DF15">
        <f t="shared" si="56"/>
        <v>85</v>
      </c>
      <c r="DG15">
        <f t="shared" si="56"/>
        <v>87</v>
      </c>
      <c r="DH15">
        <f t="shared" si="56"/>
        <v>99</v>
      </c>
      <c r="DI15">
        <f t="shared" si="56"/>
        <v>135</v>
      </c>
      <c r="DJ15">
        <f t="shared" si="56"/>
        <v>45</v>
      </c>
      <c r="DK15">
        <f t="shared" si="56"/>
        <v>5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82</v>
      </c>
      <c r="E16" t="str">
        <f t="shared" si="3"/>
        <v>United Kingdom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1</v>
      </c>
      <c r="AY16">
        <f t="shared" si="58"/>
        <v>1</v>
      </c>
      <c r="AZ16">
        <f t="shared" si="58"/>
        <v>0</v>
      </c>
      <c r="BA16">
        <f t="shared" si="58"/>
        <v>1</v>
      </c>
      <c r="BB16">
        <f t="shared" si="58"/>
        <v>4</v>
      </c>
      <c r="BC16">
        <f t="shared" si="58"/>
        <v>0</v>
      </c>
      <c r="BD16">
        <f t="shared" si="58"/>
        <v>2</v>
      </c>
      <c r="BE16">
        <f t="shared" si="58"/>
        <v>1</v>
      </c>
      <c r="BF16">
        <f t="shared" si="58"/>
        <v>18</v>
      </c>
      <c r="BG16">
        <f t="shared" si="58"/>
        <v>15</v>
      </c>
      <c r="BH16">
        <f t="shared" si="58"/>
        <v>23</v>
      </c>
      <c r="BI16">
        <f t="shared" si="58"/>
        <v>16</v>
      </c>
      <c r="BJ16">
        <f t="shared" si="58"/>
        <v>34</v>
      </c>
      <c r="BK16">
        <f t="shared" si="58"/>
        <v>43</v>
      </c>
      <c r="BL16">
        <f t="shared" si="58"/>
        <v>36</v>
      </c>
      <c r="BM16">
        <f t="shared" si="58"/>
        <v>56</v>
      </c>
      <c r="BN16">
        <f t="shared" si="58"/>
        <v>35</v>
      </c>
      <c r="BO16">
        <f t="shared" si="58"/>
        <v>74</v>
      </c>
      <c r="BP16">
        <f t="shared" si="58"/>
        <v>149</v>
      </c>
      <c r="BQ16">
        <f t="shared" si="58"/>
        <v>186</v>
      </c>
      <c r="BR16">
        <f t="shared" si="58"/>
        <v>184</v>
      </c>
      <c r="BS16">
        <f t="shared" ref="BS16:CX16" si="59">INDEX(_Death_Data,MATCH($E16,_Death_Country,0),MATCH(BS$2,_Death_Day,0))-INDEX(_Death_Data,MATCH($E16,_Death_Country,0),MATCH(BR$2,_Death_Day,0))*$C$2</f>
        <v>284</v>
      </c>
      <c r="BT16">
        <f t="shared" si="59"/>
        <v>294</v>
      </c>
      <c r="BU16">
        <f t="shared" si="59"/>
        <v>215</v>
      </c>
      <c r="BV16">
        <f t="shared" si="59"/>
        <v>374</v>
      </c>
      <c r="BW16">
        <f t="shared" si="59"/>
        <v>383</v>
      </c>
      <c r="BX16">
        <f t="shared" si="59"/>
        <v>671</v>
      </c>
      <c r="BY16">
        <f t="shared" si="59"/>
        <v>652</v>
      </c>
      <c r="BZ16">
        <f t="shared" si="59"/>
        <v>715</v>
      </c>
      <c r="CA16">
        <f t="shared" si="59"/>
        <v>761</v>
      </c>
      <c r="CB16">
        <f t="shared" si="59"/>
        <v>646</v>
      </c>
      <c r="CC16">
        <f t="shared" si="59"/>
        <v>571</v>
      </c>
      <c r="CD16">
        <f t="shared" si="59"/>
        <v>1038</v>
      </c>
      <c r="CE16">
        <f t="shared" si="59"/>
        <v>1036</v>
      </c>
      <c r="CF16">
        <f t="shared" si="59"/>
        <v>1104</v>
      </c>
      <c r="CG16">
        <f t="shared" si="59"/>
        <v>1153</v>
      </c>
      <c r="CH16">
        <f t="shared" si="59"/>
        <v>840</v>
      </c>
      <c r="CI16">
        <f t="shared" si="59"/>
        <v>686</v>
      </c>
      <c r="CJ16">
        <f t="shared" si="59"/>
        <v>745</v>
      </c>
      <c r="CK16">
        <f t="shared" si="59"/>
        <v>1048</v>
      </c>
      <c r="CL16">
        <f t="shared" si="59"/>
        <v>846</v>
      </c>
      <c r="CM16">
        <f t="shared" si="59"/>
        <v>1033</v>
      </c>
      <c r="CN16">
        <f t="shared" si="59"/>
        <v>936</v>
      </c>
      <c r="CO16">
        <f t="shared" si="59"/>
        <v>1118</v>
      </c>
      <c r="CP16">
        <f t="shared" si="59"/>
        <v>499</v>
      </c>
      <c r="CQ16">
        <f t="shared" si="59"/>
        <v>565</v>
      </c>
      <c r="CR16">
        <f t="shared" si="59"/>
        <v>1172</v>
      </c>
      <c r="CS16">
        <f t="shared" si="59"/>
        <v>847</v>
      </c>
      <c r="CT16">
        <f t="shared" si="59"/>
        <v>729</v>
      </c>
      <c r="CU16">
        <f t="shared" si="59"/>
        <v>1013</v>
      </c>
      <c r="CV16">
        <f t="shared" si="59"/>
        <v>844</v>
      </c>
      <c r="CW16">
        <f t="shared" si="59"/>
        <v>420</v>
      </c>
      <c r="CX16">
        <f t="shared" si="59"/>
        <v>341</v>
      </c>
      <c r="CY16">
        <f t="shared" ref="CY16:EF16" si="60">INDEX(_Death_Data,MATCH($E16,_Death_Country,0),MATCH(CY$2,_Death_Day,0))-INDEX(_Death_Data,MATCH($E16,_Death_Country,0),MATCH(CX$2,_Death_Day,0))*$C$2</f>
        <v>911</v>
      </c>
      <c r="CZ16">
        <f t="shared" si="60"/>
        <v>797</v>
      </c>
      <c r="DA16">
        <f t="shared" si="60"/>
        <v>676</v>
      </c>
      <c r="DB16">
        <f t="shared" si="60"/>
        <v>741</v>
      </c>
      <c r="DC16">
        <f t="shared" si="60"/>
        <v>622</v>
      </c>
      <c r="DD16">
        <f t="shared" si="60"/>
        <v>315</v>
      </c>
      <c r="DE16">
        <f t="shared" si="60"/>
        <v>289</v>
      </c>
      <c r="DF16">
        <f t="shared" si="60"/>
        <v>692</v>
      </c>
      <c r="DG16">
        <f t="shared" si="60"/>
        <v>649</v>
      </c>
      <c r="DH16">
        <f t="shared" si="60"/>
        <v>539</v>
      </c>
      <c r="DI16">
        <f t="shared" si="60"/>
        <v>627</v>
      </c>
      <c r="DJ16">
        <f t="shared" si="60"/>
        <v>346</v>
      </c>
      <c r="DK16">
        <f t="shared" si="60"/>
        <v>268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229</v>
      </c>
      <c r="E17" t="str">
        <f t="shared" si="3"/>
        <v>New York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0</v>
      </c>
      <c r="BB17">
        <f t="shared" si="62"/>
        <v>0</v>
      </c>
      <c r="BC17">
        <f t="shared" si="62"/>
        <v>0</v>
      </c>
      <c r="BD17">
        <f t="shared" si="62"/>
        <v>1</v>
      </c>
      <c r="BE17">
        <f t="shared" si="62"/>
        <v>1</v>
      </c>
      <c r="BF17">
        <f t="shared" si="62"/>
        <v>4</v>
      </c>
      <c r="BG17">
        <f t="shared" si="62"/>
        <v>6</v>
      </c>
      <c r="BH17">
        <f t="shared" si="62"/>
        <v>12</v>
      </c>
      <c r="BI17">
        <f t="shared" si="62"/>
        <v>14</v>
      </c>
      <c r="BJ17">
        <f t="shared" si="62"/>
        <v>25</v>
      </c>
      <c r="BK17">
        <f t="shared" si="62"/>
        <v>33</v>
      </c>
      <c r="BL17">
        <f t="shared" si="62"/>
        <v>55</v>
      </c>
      <c r="BM17">
        <f t="shared" si="62"/>
        <v>44</v>
      </c>
      <c r="BN17">
        <f t="shared" si="62"/>
        <v>91</v>
      </c>
      <c r="BO17">
        <f t="shared" si="62"/>
        <v>101</v>
      </c>
      <c r="BP17">
        <f t="shared" si="62"/>
        <v>125</v>
      </c>
      <c r="BQ17">
        <f t="shared" si="62"/>
        <v>147</v>
      </c>
      <c r="BR17">
        <f t="shared" si="62"/>
        <v>243</v>
      </c>
      <c r="BS17">
        <f t="shared" ref="BS17:CX17" si="63">INDEX(_Death_Data,MATCH($E17,_Death_Country,0),MATCH(BS$2,_Death_Day,0))-INDEX(_Death_Data,MATCH($E17,_Death_Country,0),MATCH(BR$2,_Death_Day,0))*$C$2</f>
        <v>309</v>
      </c>
      <c r="BT17">
        <f t="shared" si="63"/>
        <v>377</v>
      </c>
      <c r="BU17">
        <f t="shared" si="63"/>
        <v>428</v>
      </c>
      <c r="BV17">
        <f t="shared" si="63"/>
        <v>540</v>
      </c>
      <c r="BW17">
        <f t="shared" si="63"/>
        <v>651</v>
      </c>
      <c r="BX17">
        <f t="shared" si="63"/>
        <v>710</v>
      </c>
      <c r="BY17">
        <f t="shared" si="63"/>
        <v>813</v>
      </c>
      <c r="BZ17">
        <f t="shared" si="63"/>
        <v>688</v>
      </c>
      <c r="CA17">
        <f t="shared" si="63"/>
        <v>573</v>
      </c>
      <c r="CB17">
        <f t="shared" si="63"/>
        <v>794</v>
      </c>
      <c r="CC17">
        <f t="shared" si="63"/>
        <v>1024</v>
      </c>
      <c r="CD17">
        <f t="shared" si="63"/>
        <v>1077</v>
      </c>
      <c r="CE17">
        <f t="shared" si="63"/>
        <v>948</v>
      </c>
      <c r="CF17">
        <f t="shared" si="63"/>
        <v>944</v>
      </c>
      <c r="CG17">
        <f t="shared" si="63"/>
        <v>827</v>
      </c>
      <c r="CH17">
        <f t="shared" si="63"/>
        <v>893</v>
      </c>
      <c r="CI17">
        <f t="shared" si="63"/>
        <v>944</v>
      </c>
      <c r="CJ17">
        <f t="shared" si="63"/>
        <v>948</v>
      </c>
      <c r="CK17">
        <f t="shared" si="63"/>
        <v>871</v>
      </c>
      <c r="CL17">
        <f t="shared" si="63"/>
        <v>752</v>
      </c>
      <c r="CM17">
        <f t="shared" si="63"/>
        <v>716</v>
      </c>
      <c r="CN17">
        <f t="shared" si="63"/>
        <v>1026</v>
      </c>
      <c r="CO17">
        <f t="shared" si="63"/>
        <v>1005</v>
      </c>
      <c r="CP17">
        <f t="shared" si="63"/>
        <v>-178</v>
      </c>
      <c r="CQ17">
        <f t="shared" si="63"/>
        <v>594</v>
      </c>
      <c r="CR17">
        <f t="shared" si="63"/>
        <v>570</v>
      </c>
      <c r="CS17">
        <f t="shared" si="63"/>
        <v>457</v>
      </c>
      <c r="CT17">
        <f t="shared" si="63"/>
        <v>540</v>
      </c>
      <c r="CU17">
        <f t="shared" si="63"/>
        <v>212</v>
      </c>
      <c r="CV17">
        <f t="shared" si="63"/>
        <v>1054</v>
      </c>
      <c r="CW17">
        <f t="shared" si="63"/>
        <v>260</v>
      </c>
      <c r="CX17">
        <f t="shared" si="63"/>
        <v>399</v>
      </c>
      <c r="CY17">
        <f t="shared" ref="CY17:EF17" si="64">INDEX(_Death_Data,MATCH($E17,_Death_Country,0),MATCH(CY$2,_Death_Day,0))-INDEX(_Death_Data,MATCH($E17,_Death_Country,0),MATCH(CX$2,_Death_Day,0))*$C$2</f>
        <v>244</v>
      </c>
      <c r="CZ17">
        <f t="shared" si="64"/>
        <v>565</v>
      </c>
      <c r="DA17">
        <f t="shared" si="64"/>
        <v>110</v>
      </c>
      <c r="DB17">
        <f t="shared" si="64"/>
        <v>452</v>
      </c>
      <c r="DC17">
        <f t="shared" si="64"/>
        <v>159</v>
      </c>
      <c r="DD17">
        <f t="shared" si="64"/>
        <v>510</v>
      </c>
      <c r="DE17">
        <f t="shared" si="64"/>
        <v>291</v>
      </c>
      <c r="DF17">
        <f t="shared" si="64"/>
        <v>125</v>
      </c>
      <c r="DG17">
        <f t="shared" si="64"/>
        <v>499</v>
      </c>
      <c r="DH17">
        <f t="shared" si="64"/>
        <v>521</v>
      </c>
      <c r="DI17">
        <f t="shared" si="64"/>
        <v>99</v>
      </c>
      <c r="DJ17">
        <f t="shared" si="64"/>
        <v>369</v>
      </c>
      <c r="DK17">
        <f t="shared" si="64"/>
        <v>29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98</v>
      </c>
      <c r="E18" t="str">
        <f t="shared" si="3"/>
        <v>Korea, South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1</v>
      </c>
      <c r="AJ18">
        <f t="shared" si="65"/>
        <v>1</v>
      </c>
      <c r="AK18">
        <f t="shared" si="65"/>
        <v>0</v>
      </c>
      <c r="AL18">
        <f t="shared" si="65"/>
        <v>4</v>
      </c>
      <c r="AM18">
        <f t="shared" ref="AM18:BR18" si="66">INDEX(_Death_Data,MATCH($E18,_Death_Country,0),MATCH(AM$2,_Death_Day,0))-INDEX(_Death_Data,MATCH($E18,_Death_Country,0),MATCH(AL$2,_Death_Day,0))*$C$2</f>
        <v>2</v>
      </c>
      <c r="AN18">
        <f t="shared" si="66"/>
        <v>2</v>
      </c>
      <c r="AO18">
        <f t="shared" si="66"/>
        <v>2</v>
      </c>
      <c r="AP18">
        <f t="shared" si="66"/>
        <v>1</v>
      </c>
      <c r="AQ18">
        <f t="shared" si="66"/>
        <v>0</v>
      </c>
      <c r="AR18">
        <f t="shared" si="66"/>
        <v>3</v>
      </c>
      <c r="AS18">
        <f t="shared" si="66"/>
        <v>1</v>
      </c>
      <c r="AT18">
        <f t="shared" si="66"/>
        <v>11</v>
      </c>
      <c r="AU18">
        <f t="shared" si="66"/>
        <v>0</v>
      </c>
      <c r="AV18">
        <f t="shared" si="66"/>
        <v>7</v>
      </c>
      <c r="AW18">
        <f t="shared" si="66"/>
        <v>0</v>
      </c>
      <c r="AX18">
        <f t="shared" si="66"/>
        <v>7</v>
      </c>
      <c r="AY18">
        <f t="shared" si="66"/>
        <v>2</v>
      </c>
      <c r="AZ18">
        <f t="shared" si="66"/>
        <v>6</v>
      </c>
      <c r="BA18">
        <f t="shared" si="66"/>
        <v>3</v>
      </c>
      <c r="BB18">
        <f t="shared" si="66"/>
        <v>1</v>
      </c>
      <c r="BC18">
        <f t="shared" si="66"/>
        <v>6</v>
      </c>
      <c r="BD18">
        <f t="shared" si="66"/>
        <v>6</v>
      </c>
      <c r="BE18">
        <f t="shared" si="66"/>
        <v>0</v>
      </c>
      <c r="BF18">
        <f t="shared" si="66"/>
        <v>6</v>
      </c>
      <c r="BG18">
        <f t="shared" si="66"/>
        <v>3</v>
      </c>
      <c r="BH18">
        <f t="shared" si="66"/>
        <v>0</v>
      </c>
      <c r="BI18">
        <f t="shared" si="66"/>
        <v>6</v>
      </c>
      <c r="BJ18">
        <f t="shared" si="66"/>
        <v>3</v>
      </c>
      <c r="BK18">
        <f t="shared" si="66"/>
        <v>7</v>
      </c>
      <c r="BL18">
        <f t="shared" si="66"/>
        <v>3</v>
      </c>
      <c r="BM18">
        <f t="shared" si="66"/>
        <v>8</v>
      </c>
      <c r="BN18">
        <f t="shared" si="66"/>
        <v>9</v>
      </c>
      <c r="BO18">
        <f t="shared" si="66"/>
        <v>0</v>
      </c>
      <c r="BP18">
        <f t="shared" si="66"/>
        <v>9</v>
      </c>
      <c r="BQ18">
        <f t="shared" si="66"/>
        <v>6</v>
      </c>
      <c r="BR18">
        <f t="shared" si="66"/>
        <v>5</v>
      </c>
      <c r="BS18">
        <f t="shared" ref="BS18:CX18" si="67">INDEX(_Death_Data,MATCH($E18,_Death_Country,0),MATCH(BS$2,_Death_Day,0))-INDEX(_Death_Data,MATCH($E18,_Death_Country,0),MATCH(BR$2,_Death_Day,0))*$C$2</f>
        <v>8</v>
      </c>
      <c r="BT18">
        <f t="shared" si="67"/>
        <v>5</v>
      </c>
      <c r="BU18">
        <f t="shared" si="67"/>
        <v>8</v>
      </c>
      <c r="BV18">
        <f t="shared" si="67"/>
        <v>6</v>
      </c>
      <c r="BW18">
        <f t="shared" si="67"/>
        <v>4</v>
      </c>
      <c r="BX18">
        <f t="shared" si="67"/>
        <v>3</v>
      </c>
      <c r="BY18">
        <f t="shared" si="67"/>
        <v>4</v>
      </c>
      <c r="BZ18">
        <f t="shared" si="67"/>
        <v>5</v>
      </c>
      <c r="CA18">
        <f t="shared" si="67"/>
        <v>3</v>
      </c>
      <c r="CB18">
        <f t="shared" si="67"/>
        <v>6</v>
      </c>
      <c r="CC18">
        <f t="shared" si="67"/>
        <v>3</v>
      </c>
      <c r="CD18">
        <f t="shared" si="67"/>
        <v>6</v>
      </c>
      <c r="CE18">
        <f t="shared" si="67"/>
        <v>8</v>
      </c>
      <c r="CF18">
        <f t="shared" si="67"/>
        <v>4</v>
      </c>
      <c r="CG18">
        <f t="shared" si="67"/>
        <v>4</v>
      </c>
      <c r="CH18">
        <f t="shared" si="67"/>
        <v>3</v>
      </c>
      <c r="CI18">
        <f t="shared" si="67"/>
        <v>3</v>
      </c>
      <c r="CJ18">
        <f t="shared" si="67"/>
        <v>3</v>
      </c>
      <c r="CK18">
        <f t="shared" si="67"/>
        <v>5</v>
      </c>
      <c r="CL18">
        <f t="shared" si="67"/>
        <v>3</v>
      </c>
      <c r="CM18">
        <f t="shared" si="67"/>
        <v>4</v>
      </c>
      <c r="CN18">
        <f t="shared" si="67"/>
        <v>1</v>
      </c>
      <c r="CO18">
        <f t="shared" si="67"/>
        <v>2</v>
      </c>
      <c r="CP18">
        <f t="shared" si="67"/>
        <v>2</v>
      </c>
      <c r="CQ18">
        <f t="shared" si="67"/>
        <v>2</v>
      </c>
      <c r="CR18">
        <f t="shared" si="67"/>
        <v>1</v>
      </c>
      <c r="CS18">
        <f t="shared" si="67"/>
        <v>1</v>
      </c>
      <c r="CT18">
        <f t="shared" si="67"/>
        <v>2</v>
      </c>
      <c r="CU18">
        <f t="shared" si="67"/>
        <v>0</v>
      </c>
      <c r="CV18">
        <f t="shared" si="67"/>
        <v>2</v>
      </c>
      <c r="CW18">
        <f t="shared" si="67"/>
        <v>1</v>
      </c>
      <c r="CX18">
        <f t="shared" si="67"/>
        <v>1</v>
      </c>
      <c r="CY18">
        <f t="shared" ref="CY18:EF18" si="68">INDEX(_Death_Data,MATCH($E18,_Death_Country,0),MATCH(CY$2,_Death_Day,0))-INDEX(_Death_Data,MATCH($E18,_Death_Country,0),MATCH(CX$2,_Death_Day,0))*$C$2</f>
        <v>2</v>
      </c>
      <c r="CZ18">
        <f t="shared" si="68"/>
        <v>1</v>
      </c>
      <c r="DA18">
        <f t="shared" si="68"/>
        <v>1</v>
      </c>
      <c r="DB18">
        <f t="shared" si="68"/>
        <v>2</v>
      </c>
      <c r="DC18">
        <f t="shared" si="68"/>
        <v>0</v>
      </c>
      <c r="DD18">
        <f t="shared" si="68"/>
        <v>2</v>
      </c>
      <c r="DE18">
        <f t="shared" si="68"/>
        <v>2</v>
      </c>
      <c r="DF18">
        <f t="shared" si="68"/>
        <v>1</v>
      </c>
      <c r="DG18">
        <f t="shared" si="68"/>
        <v>1</v>
      </c>
      <c r="DH18">
        <f t="shared" si="68"/>
        <v>0</v>
      </c>
      <c r="DI18">
        <f t="shared" si="68"/>
        <v>0</v>
      </c>
      <c r="DJ18">
        <f t="shared" si="68"/>
        <v>0</v>
      </c>
      <c r="DK18">
        <f t="shared" si="68"/>
        <v>0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146</v>
      </c>
      <c r="E19" t="str">
        <f t="shared" si="3"/>
        <v>Russi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1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2</v>
      </c>
      <c r="BR19">
        <f t="shared" si="70"/>
        <v>0</v>
      </c>
      <c r="BS19">
        <f t="shared" ref="BS19:CX19" si="71">INDEX(_Death_Data,MATCH($E19,_Death_Country,0),MATCH(BS$2,_Death_Day,0))-INDEX(_Death_Data,MATCH($E19,_Death_Country,0),MATCH(BR$2,_Death_Day,0))*$C$2</f>
        <v>1</v>
      </c>
      <c r="BT19">
        <f t="shared" si="71"/>
        <v>0</v>
      </c>
      <c r="BU19">
        <f t="shared" si="71"/>
        <v>4</v>
      </c>
      <c r="BV19">
        <f t="shared" si="71"/>
        <v>1</v>
      </c>
      <c r="BW19">
        <f t="shared" si="71"/>
        <v>8</v>
      </c>
      <c r="BX19">
        <f t="shared" si="71"/>
        <v>7</v>
      </c>
      <c r="BY19">
        <f t="shared" si="71"/>
        <v>6</v>
      </c>
      <c r="BZ19">
        <f t="shared" si="71"/>
        <v>4</v>
      </c>
      <c r="CA19">
        <f t="shared" si="71"/>
        <v>9</v>
      </c>
      <c r="CB19">
        <f t="shared" si="71"/>
        <v>2</v>
      </c>
      <c r="CC19">
        <f t="shared" si="71"/>
        <v>2</v>
      </c>
      <c r="CD19">
        <f t="shared" si="71"/>
        <v>11</v>
      </c>
      <c r="CE19">
        <f t="shared" si="71"/>
        <v>5</v>
      </c>
      <c r="CF19">
        <f t="shared" si="71"/>
        <v>13</v>
      </c>
      <c r="CG19">
        <f t="shared" si="71"/>
        <v>18</v>
      </c>
      <c r="CH19">
        <f t="shared" si="71"/>
        <v>12</v>
      </c>
      <c r="CI19">
        <f t="shared" si="71"/>
        <v>24</v>
      </c>
      <c r="CJ19">
        <f t="shared" si="71"/>
        <v>18</v>
      </c>
      <c r="CK19">
        <f t="shared" si="71"/>
        <v>22</v>
      </c>
      <c r="CL19">
        <f t="shared" si="71"/>
        <v>28</v>
      </c>
      <c r="CM19">
        <f t="shared" si="71"/>
        <v>34</v>
      </c>
      <c r="CN19">
        <f t="shared" si="71"/>
        <v>41</v>
      </c>
      <c r="CO19">
        <f t="shared" si="71"/>
        <v>40</v>
      </c>
      <c r="CP19">
        <f t="shared" si="71"/>
        <v>48</v>
      </c>
      <c r="CQ19">
        <f t="shared" si="71"/>
        <v>44</v>
      </c>
      <c r="CR19">
        <f t="shared" si="71"/>
        <v>51</v>
      </c>
      <c r="CS19">
        <f t="shared" si="71"/>
        <v>57</v>
      </c>
      <c r="CT19">
        <f t="shared" si="71"/>
        <v>42</v>
      </c>
      <c r="CU19">
        <f t="shared" si="71"/>
        <v>60</v>
      </c>
      <c r="CV19">
        <f t="shared" si="71"/>
        <v>66</v>
      </c>
      <c r="CW19">
        <f t="shared" si="71"/>
        <v>66</v>
      </c>
      <c r="CX19">
        <f t="shared" si="71"/>
        <v>47</v>
      </c>
      <c r="CY19">
        <f t="shared" ref="CY19:EF19" si="72">INDEX(_Death_Data,MATCH($E19,_Death_Country,0),MATCH(CY$2,_Death_Day,0))-INDEX(_Death_Data,MATCH($E19,_Death_Country,0),MATCH(CX$2,_Death_Day,0))*$C$2</f>
        <v>73</v>
      </c>
      <c r="CZ19">
        <f t="shared" si="72"/>
        <v>105</v>
      </c>
      <c r="DA19">
        <f t="shared" si="72"/>
        <v>101</v>
      </c>
      <c r="DB19">
        <f t="shared" si="72"/>
        <v>96</v>
      </c>
      <c r="DC19">
        <f t="shared" si="72"/>
        <v>53</v>
      </c>
      <c r="DD19">
        <f t="shared" si="72"/>
        <v>58</v>
      </c>
      <c r="DE19">
        <f t="shared" si="72"/>
        <v>76</v>
      </c>
      <c r="DF19">
        <f t="shared" si="72"/>
        <v>95</v>
      </c>
      <c r="DG19">
        <f t="shared" si="72"/>
        <v>86</v>
      </c>
      <c r="DH19">
        <f t="shared" si="72"/>
        <v>88</v>
      </c>
      <c r="DI19">
        <f t="shared" si="72"/>
        <v>98</v>
      </c>
      <c r="DJ19">
        <f t="shared" si="72"/>
        <v>104</v>
      </c>
      <c r="DK19">
        <f t="shared" si="72"/>
        <v>88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74</v>
      </c>
      <c r="E20" t="str">
        <f t="shared" si="3"/>
        <v>Greece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1</v>
      </c>
      <c r="BD20">
        <f t="shared" si="74"/>
        <v>0</v>
      </c>
      <c r="BE20">
        <f t="shared" si="74"/>
        <v>0</v>
      </c>
      <c r="BF20">
        <f t="shared" si="74"/>
        <v>2</v>
      </c>
      <c r="BG20">
        <f t="shared" si="74"/>
        <v>1</v>
      </c>
      <c r="BH20">
        <f t="shared" si="74"/>
        <v>0</v>
      </c>
      <c r="BI20">
        <f t="shared" si="74"/>
        <v>1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7</v>
      </c>
      <c r="BN20">
        <f t="shared" si="74"/>
        <v>2</v>
      </c>
      <c r="BO20">
        <f t="shared" si="74"/>
        <v>2</v>
      </c>
      <c r="BP20">
        <f t="shared" si="74"/>
        <v>3</v>
      </c>
      <c r="BQ20">
        <f t="shared" si="74"/>
        <v>2</v>
      </c>
      <c r="BR20">
        <f t="shared" si="74"/>
        <v>4</v>
      </c>
      <c r="BS20">
        <f t="shared" ref="BS20:CX20" si="75">INDEX(_Death_Data,MATCH($E20,_Death_Country,0),MATCH(BS$2,_Death_Day,0))-INDEX(_Death_Data,MATCH($E20,_Death_Country,0),MATCH(BR$2,_Death_Day,0))*$C$2</f>
        <v>2</v>
      </c>
      <c r="BT20">
        <f t="shared" si="75"/>
        <v>4</v>
      </c>
      <c r="BU20">
        <f t="shared" si="75"/>
        <v>6</v>
      </c>
      <c r="BV20">
        <f t="shared" si="75"/>
        <v>5</v>
      </c>
      <c r="BW20">
        <f t="shared" si="75"/>
        <v>6</v>
      </c>
      <c r="BX20">
        <f t="shared" si="75"/>
        <v>1</v>
      </c>
      <c r="BY20">
        <f t="shared" si="75"/>
        <v>3</v>
      </c>
      <c r="BZ20">
        <f t="shared" si="75"/>
        <v>10</v>
      </c>
      <c r="CA20">
        <f t="shared" si="75"/>
        <v>5</v>
      </c>
      <c r="CB20">
        <f t="shared" si="75"/>
        <v>5</v>
      </c>
      <c r="CC20">
        <f t="shared" si="75"/>
        <v>6</v>
      </c>
      <c r="CD20">
        <f t="shared" si="75"/>
        <v>2</v>
      </c>
      <c r="CE20">
        <f t="shared" si="75"/>
        <v>2</v>
      </c>
      <c r="CF20">
        <f t="shared" si="75"/>
        <v>4</v>
      </c>
      <c r="CG20">
        <f t="shared" si="75"/>
        <v>5</v>
      </c>
      <c r="CH20">
        <f t="shared" si="75"/>
        <v>1</v>
      </c>
      <c r="CI20">
        <f t="shared" si="75"/>
        <v>5</v>
      </c>
      <c r="CJ20">
        <f t="shared" si="75"/>
        <v>1</v>
      </c>
      <c r="CK20">
        <f t="shared" si="75"/>
        <v>2</v>
      </c>
      <c r="CL20">
        <f t="shared" si="75"/>
        <v>1</v>
      </c>
      <c r="CM20">
        <f t="shared" si="75"/>
        <v>3</v>
      </c>
      <c r="CN20">
        <f t="shared" si="75"/>
        <v>3</v>
      </c>
      <c r="CO20">
        <f t="shared" si="75"/>
        <v>2</v>
      </c>
      <c r="CP20">
        <f t="shared" si="75"/>
        <v>3</v>
      </c>
      <c r="CQ20">
        <f t="shared" si="75"/>
        <v>3</v>
      </c>
      <c r="CR20">
        <f t="shared" si="75"/>
        <v>5</v>
      </c>
      <c r="CS20">
        <f t="shared" si="75"/>
        <v>0</v>
      </c>
      <c r="CT20">
        <f t="shared" si="75"/>
        <v>4</v>
      </c>
      <c r="CU20">
        <f t="shared" si="75"/>
        <v>5</v>
      </c>
      <c r="CV20">
        <f t="shared" si="75"/>
        <v>0</v>
      </c>
      <c r="CW20">
        <f t="shared" si="75"/>
        <v>4</v>
      </c>
      <c r="CX20">
        <f t="shared" si="75"/>
        <v>2</v>
      </c>
      <c r="CY20">
        <f t="shared" ref="CY20:EF20" si="76">INDEX(_Death_Data,MATCH($E20,_Death_Country,0),MATCH(CY$2,_Death_Day,0))-INDEX(_Death_Data,MATCH($E20,_Death_Country,0),MATCH(CX$2,_Death_Day,0))*$C$2</f>
        <v>2</v>
      </c>
      <c r="CZ20">
        <f t="shared" si="76"/>
        <v>1</v>
      </c>
      <c r="DA20">
        <f t="shared" si="76"/>
        <v>1</v>
      </c>
      <c r="DB20">
        <f t="shared" si="76"/>
        <v>0</v>
      </c>
      <c r="DC20">
        <f t="shared" si="76"/>
        <v>3</v>
      </c>
      <c r="DD20">
        <f t="shared" si="76"/>
        <v>1</v>
      </c>
      <c r="DE20">
        <f t="shared" si="76"/>
        <v>2</v>
      </c>
      <c r="DF20">
        <f t="shared" si="76"/>
        <v>0</v>
      </c>
      <c r="DG20">
        <f t="shared" si="76"/>
        <v>1</v>
      </c>
      <c r="DH20">
        <f t="shared" si="76"/>
        <v>1</v>
      </c>
      <c r="DI20">
        <f t="shared" si="76"/>
        <v>2</v>
      </c>
      <c r="DJ20">
        <f t="shared" si="76"/>
        <v>1</v>
      </c>
      <c r="DK20">
        <f t="shared" si="76"/>
        <v>0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30</v>
      </c>
      <c r="E21" t="str">
        <f t="shared" si="3"/>
        <v>Brazil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1</v>
      </c>
      <c r="BJ21">
        <f t="shared" si="78"/>
        <v>2</v>
      </c>
      <c r="BK21">
        <f t="shared" si="78"/>
        <v>3</v>
      </c>
      <c r="BL21">
        <f t="shared" si="78"/>
        <v>5</v>
      </c>
      <c r="BM21">
        <f t="shared" si="78"/>
        <v>4</v>
      </c>
      <c r="BN21">
        <f t="shared" si="78"/>
        <v>10</v>
      </c>
      <c r="BO21">
        <f t="shared" si="78"/>
        <v>9</v>
      </c>
      <c r="BP21">
        <f t="shared" si="78"/>
        <v>12</v>
      </c>
      <c r="BQ21">
        <f t="shared" si="78"/>
        <v>13</v>
      </c>
      <c r="BR21">
        <f t="shared" si="78"/>
        <v>18</v>
      </c>
      <c r="BS21">
        <f t="shared" ref="BS21:CX21" si="79">INDEX(_Death_Data,MATCH($E21,_Death_Country,0),MATCH(BS$2,_Death_Day,0))-INDEX(_Death_Data,MATCH($E21,_Death_Country,0),MATCH(BR$2,_Death_Day,0))*$C$2</f>
        <v>15</v>
      </c>
      <c r="BT21">
        <f t="shared" si="79"/>
        <v>19</v>
      </c>
      <c r="BU21">
        <f t="shared" si="79"/>
        <v>25</v>
      </c>
      <c r="BV21">
        <f t="shared" si="79"/>
        <v>23</v>
      </c>
      <c r="BW21">
        <f t="shared" si="79"/>
        <v>42</v>
      </c>
      <c r="BX21">
        <f t="shared" si="79"/>
        <v>39</v>
      </c>
      <c r="BY21">
        <f t="shared" si="79"/>
        <v>84</v>
      </c>
      <c r="BZ21">
        <f t="shared" si="79"/>
        <v>35</v>
      </c>
      <c r="CA21">
        <f t="shared" si="79"/>
        <v>86</v>
      </c>
      <c r="CB21">
        <f t="shared" si="79"/>
        <v>41</v>
      </c>
      <c r="CC21">
        <f t="shared" si="79"/>
        <v>78</v>
      </c>
      <c r="CD21">
        <f t="shared" si="79"/>
        <v>122</v>
      </c>
      <c r="CE21">
        <f t="shared" si="79"/>
        <v>133</v>
      </c>
      <c r="CF21">
        <f t="shared" si="79"/>
        <v>131</v>
      </c>
      <c r="CG21">
        <f t="shared" si="79"/>
        <v>107</v>
      </c>
      <c r="CH21">
        <f t="shared" si="79"/>
        <v>67</v>
      </c>
      <c r="CI21">
        <f t="shared" si="79"/>
        <v>99</v>
      </c>
      <c r="CJ21">
        <f t="shared" si="79"/>
        <v>105</v>
      </c>
      <c r="CK21">
        <f t="shared" si="79"/>
        <v>204</v>
      </c>
      <c r="CL21">
        <f t="shared" si="79"/>
        <v>204</v>
      </c>
      <c r="CM21">
        <f t="shared" si="79"/>
        <v>188</v>
      </c>
      <c r="CN21">
        <f t="shared" si="79"/>
        <v>217</v>
      </c>
      <c r="CO21">
        <f t="shared" si="79"/>
        <v>213</v>
      </c>
      <c r="CP21">
        <f t="shared" si="79"/>
        <v>108</v>
      </c>
      <c r="CQ21">
        <f t="shared" si="79"/>
        <v>125</v>
      </c>
      <c r="CR21">
        <f t="shared" si="79"/>
        <v>154</v>
      </c>
      <c r="CS21">
        <f t="shared" si="79"/>
        <v>165</v>
      </c>
      <c r="CT21">
        <f t="shared" si="79"/>
        <v>425</v>
      </c>
      <c r="CU21">
        <f t="shared" si="79"/>
        <v>373</v>
      </c>
      <c r="CV21">
        <f t="shared" si="79"/>
        <v>353</v>
      </c>
      <c r="CW21">
        <f t="shared" si="79"/>
        <v>229</v>
      </c>
      <c r="CX21">
        <f t="shared" si="79"/>
        <v>317</v>
      </c>
      <c r="CY21">
        <f t="shared" ref="CY21:EF21" si="80">INDEX(_Death_Data,MATCH($E21,_Death_Country,0),MATCH(CY$2,_Death_Day,0))-INDEX(_Death_Data,MATCH($E21,_Death_Country,0),MATCH(CX$2,_Death_Day,0))*$C$2</f>
        <v>480</v>
      </c>
      <c r="CZ21">
        <f t="shared" si="80"/>
        <v>430</v>
      </c>
      <c r="DA21">
        <f t="shared" si="80"/>
        <v>493</v>
      </c>
      <c r="DB21">
        <f t="shared" si="80"/>
        <v>406</v>
      </c>
      <c r="DC21">
        <f t="shared" si="80"/>
        <v>349</v>
      </c>
      <c r="DD21">
        <f t="shared" si="80"/>
        <v>290</v>
      </c>
      <c r="DE21">
        <f t="shared" si="80"/>
        <v>316</v>
      </c>
      <c r="DF21">
        <f t="shared" si="80"/>
        <v>571</v>
      </c>
      <c r="DG21">
        <f t="shared" si="80"/>
        <v>650</v>
      </c>
      <c r="DH21">
        <f t="shared" si="80"/>
        <v>602</v>
      </c>
      <c r="DI21">
        <f t="shared" si="80"/>
        <v>827</v>
      </c>
      <c r="DJ21">
        <f t="shared" si="80"/>
        <v>639</v>
      </c>
      <c r="DK21">
        <f t="shared" si="80"/>
        <v>467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157</v>
      </c>
      <c r="E22" t="str">
        <f t="shared" si="3"/>
        <v>Sierra Leone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*$C$2</f>
        <v>0</v>
      </c>
      <c r="BT22">
        <f t="shared" si="83"/>
        <v>0</v>
      </c>
      <c r="BU22">
        <f t="shared" si="83"/>
        <v>0</v>
      </c>
      <c r="BV22">
        <f t="shared" si="83"/>
        <v>0</v>
      </c>
      <c r="BW22">
        <f t="shared" si="83"/>
        <v>0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0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0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0</v>
      </c>
      <c r="CN22">
        <f t="shared" si="83"/>
        <v>0</v>
      </c>
      <c r="CO22">
        <f t="shared" si="83"/>
        <v>0</v>
      </c>
      <c r="CP22">
        <f t="shared" si="83"/>
        <v>0</v>
      </c>
      <c r="CQ22">
        <f t="shared" si="83"/>
        <v>0</v>
      </c>
      <c r="CR22">
        <f t="shared" si="83"/>
        <v>0</v>
      </c>
      <c r="CS22">
        <f t="shared" si="83"/>
        <v>0</v>
      </c>
      <c r="CT22">
        <f t="shared" si="83"/>
        <v>1</v>
      </c>
      <c r="CU22">
        <f t="shared" si="83"/>
        <v>1</v>
      </c>
      <c r="CV22">
        <f t="shared" si="83"/>
        <v>0</v>
      </c>
      <c r="CW22">
        <f t="shared" si="83"/>
        <v>2</v>
      </c>
      <c r="CX22">
        <f t="shared" si="83"/>
        <v>0</v>
      </c>
      <c r="CY22">
        <f t="shared" ref="CY22:EF22" si="84">INDEX(_Death_Data,MATCH($E22,_Death_Country,0),MATCH(CY$2,_Death_Day,0))-INDEX(_Death_Data,MATCH($E22,_Death_Country,0),MATCH(CX$2,_Death_Day,0))*$C$2</f>
        <v>0</v>
      </c>
      <c r="CZ22">
        <f t="shared" si="84"/>
        <v>0</v>
      </c>
      <c r="DA22">
        <f t="shared" si="84"/>
        <v>3</v>
      </c>
      <c r="DB22">
        <f t="shared" si="84"/>
        <v>0</v>
      </c>
      <c r="DC22">
        <f t="shared" si="84"/>
        <v>1</v>
      </c>
      <c r="DD22">
        <f t="shared" si="84"/>
        <v>0</v>
      </c>
      <c r="DE22">
        <f t="shared" si="84"/>
        <v>1</v>
      </c>
      <c r="DF22">
        <f t="shared" si="84"/>
        <v>2</v>
      </c>
      <c r="DG22">
        <f t="shared" si="84"/>
        <v>3</v>
      </c>
      <c r="DH22">
        <f t="shared" si="84"/>
        <v>2</v>
      </c>
      <c r="DI22">
        <f t="shared" si="84"/>
        <v>1</v>
      </c>
      <c r="DJ22">
        <f t="shared" si="84"/>
        <v>1</v>
      </c>
      <c r="DK22">
        <f t="shared" si="84"/>
        <v>0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8"/>
  <sheetViews>
    <sheetView workbookViewId="0"/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1:13">
      <c r="B3" s="63" t="s">
        <v>628</v>
      </c>
      <c r="C3" s="70">
        <v>43961</v>
      </c>
      <c r="D3" t="s">
        <v>619</v>
      </c>
      <c r="G3" s="79">
        <v>3</v>
      </c>
      <c r="H3" s="62" t="b">
        <v>0</v>
      </c>
    </row>
    <row r="4" spans="1:13">
      <c r="B4" t="s">
        <v>641</v>
      </c>
      <c r="C4" s="64">
        <f>C3</f>
        <v>43961</v>
      </c>
      <c r="D4" t="s">
        <v>617</v>
      </c>
      <c r="H4" s="62" t="b">
        <v>1</v>
      </c>
    </row>
    <row r="5" spans="1:13">
      <c r="B5" t="s">
        <v>642</v>
      </c>
      <c r="C5" s="64">
        <f>C4-C6</f>
        <v>43954</v>
      </c>
      <c r="D5" t="s">
        <v>618</v>
      </c>
      <c r="H5" s="62" t="b">
        <v>0</v>
      </c>
    </row>
    <row r="6" spans="1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1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1:13">
      <c r="K8" s="34"/>
    </row>
    <row r="11" spans="1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hidden="1">
      <c r="A13" t="str">
        <f>Tabelle3[[#This Row],[Country]]</f>
        <v>Europe</v>
      </c>
      <c r="B13" t="s">
        <v>620</v>
      </c>
      <c r="C13" t="str">
        <f>Countries!D5</f>
        <v>Europe</v>
      </c>
      <c r="D13" s="66">
        <f>INDEX(_Inf_Data,MATCH($C13,_Inf_Country,0),MATCH($C$4,_Inf_Day,0))*$D$11</f>
        <v>0</v>
      </c>
      <c r="E13" s="10">
        <f>INDEX(_Death_Data,MATCH($C13,_Death_Country,0),MATCH($C$4,_Death_Day,0))*$E$11</f>
        <v>156692</v>
      </c>
      <c r="F13" s="52" t="e">
        <f t="shared" ref="F13:F22" si="0">E13/D13*$F$11</f>
        <v>#DIV/0!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22.578097982708933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1:13" hidden="1">
      <c r="A14" t="str">
        <f>Tabelle3[[#This Row],[Country]]</f>
        <v>West Bank and Gaza</v>
      </c>
      <c r="B14" t="s">
        <v>624</v>
      </c>
      <c r="C14" t="str">
        <f>Countries!D191</f>
        <v>West Bank and Gaza</v>
      </c>
      <c r="D14" s="66">
        <f>INDEX(_Inf_Data,MATCH($C14,_Inf_Country,0),MATCH($C$4,_Inf_Day,0))*$D$11</f>
        <v>0</v>
      </c>
      <c r="E14" s="10">
        <f>INDEX(_Death_Data,MATCH($C14,_Death_Country,0),MATCH($C$4,_Death_Day,0))*$E$11</f>
        <v>2</v>
      </c>
      <c r="F14" s="52" t="e">
        <f t="shared" si="0"/>
        <v>#DIV/0!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1:13" hidden="1">
      <c r="A15" t="str">
        <f>Tabelle3[[#This Row],[Country]]</f>
        <v>Western Sahara</v>
      </c>
      <c r="B15" t="s">
        <v>624</v>
      </c>
      <c r="C15" t="str">
        <f>Countries!D192</f>
        <v>Western Sahara</v>
      </c>
      <c r="D15" s="66">
        <f>INDEX(_Inf_Data,MATCH($C15,_Inf_Country,0),MATCH($C$5,_Inf_Day,0))*$D$11</f>
        <v>0</v>
      </c>
      <c r="E15" s="10">
        <f>INDEX(_Death_Data,MATCH($C15,_Death_Country,0),MATCH($C$5,_Death_Day,0))*$E$11</f>
        <v>0</v>
      </c>
      <c r="F15" s="52" t="e">
        <f t="shared" si="0"/>
        <v>#DIV/0!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1:13" hidden="1">
      <c r="A16" t="str">
        <f>Tabelle3[[#This Row],[Country]]</f>
        <v>Asia</v>
      </c>
      <c r="B16" t="s">
        <v>608</v>
      </c>
      <c r="C16" t="str">
        <f>Countries!D6</f>
        <v>Asia</v>
      </c>
      <c r="D16" s="67">
        <f>INDEX(_Inf_Data,MATCH($C16,_Inf_Country,0),MATCH($C$4,_Inf_Day,0))*$D$11</f>
        <v>0</v>
      </c>
      <c r="E16" s="10">
        <f>INDEX(_Death_Data,MATCH($C16,_Death_Country,0),MATCH($C$4,_Death_Day,0))*$E$11</f>
        <v>18296</v>
      </c>
      <c r="F16" s="52" t="e">
        <f t="shared" si="0"/>
        <v>#DIV/0!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.40255225522552257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1:13" hidden="1">
      <c r="A17" t="str">
        <f>Tabelle3[[#This Row],[Country]]</f>
        <v>South America</v>
      </c>
      <c r="B17" t="s">
        <v>621</v>
      </c>
      <c r="C17" t="str">
        <f>Countries!D7</f>
        <v>South America</v>
      </c>
      <c r="D17" s="66">
        <f>INDEX(_Inf_Data,MATCH($C17,_Inf_Country,0),MATCH($C$4,_Inf_Day,0))*$D$11</f>
        <v>0</v>
      </c>
      <c r="E17" s="10">
        <f>INDEX(_Death_Data,MATCH($C17,_Death_Country,0),MATCH($C$4,_Death_Day,0))*$E$11</f>
        <v>16890</v>
      </c>
      <c r="F17" s="52" t="e">
        <f t="shared" si="0"/>
        <v>#DIV/0!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3.9462616822429908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1:13" hidden="1">
      <c r="A18" t="str">
        <f>Tabelle3[[#This Row],[Country]]</f>
        <v>Yemen</v>
      </c>
      <c r="B18" t="s">
        <v>624</v>
      </c>
      <c r="C18" t="str">
        <f>Countries!D193</f>
        <v>Yemen</v>
      </c>
      <c r="D18" s="66">
        <f>INDEX(_Inf_Data,MATCH($C18,_Inf_Country,0),MATCH($C$5,_Inf_Day,0))*$D$11</f>
        <v>0</v>
      </c>
      <c r="E18" s="10">
        <f>INDEX(_Death_Data,MATCH($C18,_Death_Country,0),MATCH($C$5,_Death_Day,0))*$E$11</f>
        <v>2</v>
      </c>
      <c r="F18" s="52" t="e">
        <f t="shared" si="0"/>
        <v>#DIV/0!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7.8125E-3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1:13" hidden="1">
      <c r="A19" t="str">
        <f>Tabelle3[[#This Row],[Country]]</f>
        <v>North America</v>
      </c>
      <c r="B19" t="s">
        <v>608</v>
      </c>
      <c r="C19" t="str">
        <f>Countries!D8</f>
        <v>North America</v>
      </c>
      <c r="D19" s="67">
        <f>INDEX(_Inf_Data,MATCH($C19,_Inf_Country,0),MATCH($C$4,_Inf_Day,0))*$D$11</f>
        <v>0</v>
      </c>
      <c r="E19" s="10">
        <f>INDEX(_Death_Data,MATCH($C19,_Death_Country,0),MATCH($C$4,_Death_Day,0))*$E$11</f>
        <v>88417</v>
      </c>
      <c r="F19" s="52" t="e">
        <f t="shared" si="0"/>
        <v>#DIV/0!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15.04714091218516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1:13" hidden="1">
      <c r="A20" t="str">
        <f>Tabelle3[[#This Row],[Country]]</f>
        <v>Africa</v>
      </c>
      <c r="B20" t="s">
        <v>621</v>
      </c>
      <c r="C20" t="str">
        <f>Countries!D9</f>
        <v>Africa</v>
      </c>
      <c r="D20" s="66">
        <f>INDEX(_Inf_Data,MATCH($C20,_Inf_Country,0),MATCH($C$4,_Inf_Day,0))*$D$11</f>
        <v>0</v>
      </c>
      <c r="E20" s="10">
        <f>INDEX(_Death_Data,MATCH($C20,_Death_Country,0),MATCH($C$4,_Death_Day,0))*$E$11</f>
        <v>2275</v>
      </c>
      <c r="F20" s="52" t="e">
        <f t="shared" si="0"/>
        <v>#DIV/0!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.1766304347826087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1:13" hidden="1">
      <c r="A21" t="str">
        <f>Tabelle3[[#This Row],[Country]]</f>
        <v>Afghanistan</v>
      </c>
      <c r="B21" t="s">
        <v>622</v>
      </c>
      <c r="C21" t="str">
        <f>Countries!D10</f>
        <v>Afghanistan</v>
      </c>
      <c r="D21" s="66">
        <f>INDEX(_Inf_Data,MATCH($C21,_Inf_Country,0),MATCH($C$4,_Inf_Day,0))*$D$11</f>
        <v>0</v>
      </c>
      <c r="E21" s="10">
        <f>INDEX(_Death_Data,MATCH($C21,_Death_Country,0),MATCH($C$4,_Death_Day,0))*$E$11</f>
        <v>120</v>
      </c>
      <c r="F21" s="52" t="e">
        <f t="shared" si="0"/>
        <v>#DIV/0!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.3592814371257485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1:13" hidden="1">
      <c r="A22" t="str">
        <f>Tabelle3[[#This Row],[Country]]</f>
        <v>Albania</v>
      </c>
      <c r="B22" t="s">
        <v>623</v>
      </c>
      <c r="C22" t="str">
        <f>Countries!D11</f>
        <v>Albania</v>
      </c>
      <c r="D22" s="66">
        <f>INDEX(_Inf_Data,MATCH($C22,_Inf_Country,0),MATCH($C$4,_Inf_Day,0))*$D$11</f>
        <v>0</v>
      </c>
      <c r="E22" s="10">
        <f>INDEX(_Death_Data,MATCH($C22,_Death_Country,0),MATCH($C$4,_Death_Day,0))*$E$11</f>
        <v>31</v>
      </c>
      <c r="F22" s="52" t="e">
        <f t="shared" si="0"/>
        <v>#DIV/0!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1.1071428571428572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1:13">
      <c r="A23" t="str">
        <f>Tabelle3[[#This Row],[Country]]</f>
        <v>Nebraska</v>
      </c>
      <c r="B23" t="s">
        <v>624</v>
      </c>
      <c r="C23" t="str">
        <f>Countries!D227</f>
        <v>Nebraska</v>
      </c>
      <c r="D23" s="67">
        <f>INDEX(_Inf_Data,MATCH($C23,_Inf_Country,0),MATCH($C$4,_Inf_Day,0))*$D$11</f>
        <v>0</v>
      </c>
      <c r="E23" s="68">
        <f>INDEX(_Death_Data,MATCH($C23,_Death_Country,0),MATCH($C$4,_Death_Day,0))*$E$11</f>
        <v>90</v>
      </c>
      <c r="F23" s="52" t="e">
        <f t="shared" ref="F23:F86" si="7">E23/D23*$F$11</f>
        <v>#DIV/0!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4.6632124352331603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1:13" hidden="1">
      <c r="A24" t="str">
        <f>Tabelle3[[#This Row],[Country]]</f>
        <v>Zimbabwe</v>
      </c>
      <c r="B24" t="s">
        <v>624</v>
      </c>
      <c r="C24" t="str">
        <f>Countries!D195</f>
        <v>Zimbabwe</v>
      </c>
      <c r="D24" s="66">
        <f>INDEX(_Inf_Data,MATCH($C24,_Inf_Country,0),MATCH($C$5,_Inf_Day,0))*$D$11</f>
        <v>0</v>
      </c>
      <c r="E24" s="10">
        <f>INDEX(_Death_Data,MATCH($C24,_Death_Country,0),MATCH($C$5,_Death_Day,0))*$E$11</f>
        <v>4</v>
      </c>
      <c r="F24" s="52" t="e">
        <f t="shared" si="7"/>
        <v>#DIV/0!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3.1746031746031744E-2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1:13" hidden="1">
      <c r="A25" t="str">
        <f>Tabelle3[[#This Row],[Country]]</f>
        <v>Algeria</v>
      </c>
      <c r="B25" t="s">
        <v>608</v>
      </c>
      <c r="C25" t="str">
        <f>Countries!D12</f>
        <v>Algeria</v>
      </c>
      <c r="D25" s="67">
        <f t="shared" ref="D25:D66" si="14">INDEX(_Inf_Data,MATCH($C25,_Inf_Country,0),MATCH($C$4,_Inf_Day,0))*$D$11</f>
        <v>0</v>
      </c>
      <c r="E25" s="10">
        <f t="shared" ref="E25:E66" si="15">INDEX(_Death_Data,MATCH($C25,_Death_Country,0),MATCH($C$4,_Death_Day,0))*$E$11</f>
        <v>502</v>
      </c>
      <c r="F25" s="52" t="e">
        <f t="shared" si="7"/>
        <v>#DIV/0!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1.3422459893048129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1:13" hidden="1">
      <c r="A26" t="str">
        <f>Tabelle3[[#This Row],[Country]]</f>
        <v>Andorra</v>
      </c>
      <c r="B26" t="s">
        <v>69</v>
      </c>
      <c r="C26" t="str">
        <f>Countries!D13</f>
        <v>Andorra</v>
      </c>
      <c r="D26" s="66">
        <f t="shared" si="14"/>
        <v>0</v>
      </c>
      <c r="E26" s="10">
        <f t="shared" si="15"/>
        <v>48</v>
      </c>
      <c r="F26" s="52" t="e">
        <f t="shared" si="7"/>
        <v>#DIV/0!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62.337662337662337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1:13">
      <c r="A27" t="str">
        <f>Tabelle3[[#This Row],[Country]]</f>
        <v>Missouri</v>
      </c>
      <c r="B27" t="s">
        <v>624</v>
      </c>
      <c r="C27" t="str">
        <f>Countries!D225</f>
        <v>Missouri</v>
      </c>
      <c r="D27" s="67">
        <f t="shared" si="14"/>
        <v>0</v>
      </c>
      <c r="E27" s="68">
        <f t="shared" si="15"/>
        <v>503</v>
      </c>
      <c r="F27" s="52" t="e">
        <f t="shared" si="7"/>
        <v>#DIV/0!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8.1921824104234524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1:13" hidden="1">
      <c r="A28" t="str">
        <f>Tabelle3[[#This Row],[Country]]</f>
        <v>Antigua and Barbuda</v>
      </c>
      <c r="B28" t="s">
        <v>608</v>
      </c>
      <c r="C28" t="str">
        <f>Countries!D15</f>
        <v>Antigua and Barbuda</v>
      </c>
      <c r="D28" s="67">
        <f t="shared" si="14"/>
        <v>0</v>
      </c>
      <c r="E28" s="10">
        <f t="shared" si="15"/>
        <v>3</v>
      </c>
      <c r="F28" s="52" t="e">
        <f t="shared" si="7"/>
        <v>#DIV/0!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3.4482758620689653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1:13" hidden="1">
      <c r="A29" t="str">
        <f>Tabelle3[[#This Row],[Country]]</f>
        <v>Argentina</v>
      </c>
      <c r="B29" t="s">
        <v>622</v>
      </c>
      <c r="C29" t="str">
        <f>Countries!D16</f>
        <v>Argentina</v>
      </c>
      <c r="D29" s="66">
        <f t="shared" si="14"/>
        <v>0</v>
      </c>
      <c r="E29" s="10">
        <f t="shared" si="15"/>
        <v>305</v>
      </c>
      <c r="F29" s="52" t="e">
        <f t="shared" si="7"/>
        <v>#DIV/0!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.74754901960784315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1:13" hidden="1">
      <c r="A30" t="str">
        <f>Tabelle3[[#This Row],[Country]]</f>
        <v>Armenia</v>
      </c>
      <c r="B30" t="s">
        <v>620</v>
      </c>
      <c r="C30" t="str">
        <f>Countries!D17</f>
        <v>Armenia</v>
      </c>
      <c r="D30" s="66">
        <f t="shared" si="14"/>
        <v>0</v>
      </c>
      <c r="E30" s="10">
        <f t="shared" si="15"/>
        <v>45</v>
      </c>
      <c r="F30" s="52" t="e">
        <f t="shared" si="7"/>
        <v>#DIV/0!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1.3636363636363635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1:13">
      <c r="A31" t="str">
        <f>Tabelle3[[#This Row],[Country]]</f>
        <v>American Samoa</v>
      </c>
      <c r="B31" t="s">
        <v>624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1:13" hidden="1">
      <c r="A32" t="str">
        <f>Tabelle3[[#This Row],[Country]]</f>
        <v>Austria</v>
      </c>
      <c r="B32" t="s">
        <v>622</v>
      </c>
      <c r="C32" t="str">
        <f>Countries!D19</f>
        <v>Austria</v>
      </c>
      <c r="D32" s="66">
        <f t="shared" si="14"/>
        <v>0</v>
      </c>
      <c r="E32" s="10">
        <f t="shared" si="15"/>
        <v>618</v>
      </c>
      <c r="F32" s="52" t="e">
        <f t="shared" si="7"/>
        <v>#DIV/0!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6.9759566542499156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1:13">
      <c r="A33" t="str">
        <f>Tabelle3[[#This Row],[Country]]</f>
        <v>Bahamas</v>
      </c>
      <c r="B33" t="s">
        <v>608</v>
      </c>
      <c r="C33" t="str">
        <f>Countries!D21</f>
        <v>Bahamas</v>
      </c>
      <c r="D33" s="67">
        <f t="shared" si="14"/>
        <v>0</v>
      </c>
      <c r="E33" s="68">
        <f t="shared" si="15"/>
        <v>11</v>
      </c>
      <c r="F33" s="52" t="e">
        <f t="shared" si="7"/>
        <v>#DIV/0!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2.8524012031946895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1:13">
      <c r="A34" t="str">
        <f>Tabelle3[[#This Row],[Country]]</f>
        <v>Kansas</v>
      </c>
      <c r="B34" t="s">
        <v>624</v>
      </c>
      <c r="C34" t="str">
        <f>Countries!D216</f>
        <v>Kansas</v>
      </c>
      <c r="D34" s="67">
        <f t="shared" si="14"/>
        <v>0</v>
      </c>
      <c r="E34" s="68">
        <f t="shared" si="15"/>
        <v>174</v>
      </c>
      <c r="F34" s="52" t="e">
        <f t="shared" si="7"/>
        <v>#DIV/0!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5.9793814432989691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1:13" hidden="1">
      <c r="A35" t="str">
        <f>Tabelle3[[#This Row],[Country]]</f>
        <v>Bahrain</v>
      </c>
      <c r="B35" t="s">
        <v>623</v>
      </c>
      <c r="C35" t="str">
        <f>Countries!D22</f>
        <v>Bahrain</v>
      </c>
      <c r="D35" s="66">
        <f t="shared" si="14"/>
        <v>0</v>
      </c>
      <c r="E35" s="10">
        <f t="shared" si="15"/>
        <v>8</v>
      </c>
      <c r="F35" s="52" t="e">
        <f t="shared" si="7"/>
        <v>#DIV/0!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.61538461538461542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1:13" hidden="1">
      <c r="A36" t="str">
        <f>Tabelle3[[#This Row],[Country]]</f>
        <v>Bangladesh</v>
      </c>
      <c r="B36" t="s">
        <v>623</v>
      </c>
      <c r="C36" t="str">
        <f>Countries!D23</f>
        <v>Bangladesh</v>
      </c>
      <c r="D36" s="66">
        <f t="shared" si="14"/>
        <v>0</v>
      </c>
      <c r="E36" s="10">
        <f t="shared" si="15"/>
        <v>228</v>
      </c>
      <c r="F36" s="52" t="e">
        <f t="shared" si="7"/>
        <v>#DIV/0!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.14911706998037932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1:13" hidden="1">
      <c r="A37" t="str">
        <f>Tabelle3[[#This Row],[Country]]</f>
        <v>Barbados</v>
      </c>
      <c r="B37" t="s">
        <v>620</v>
      </c>
      <c r="C37" t="str">
        <f>Countries!D24</f>
        <v>Barbados</v>
      </c>
      <c r="D37" s="66">
        <f t="shared" si="14"/>
        <v>0</v>
      </c>
      <c r="E37" s="10">
        <f t="shared" si="15"/>
        <v>7</v>
      </c>
      <c r="F37" s="52" t="e">
        <f t="shared" si="7"/>
        <v>#DIV/0!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2.4475524475524475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1:13" hidden="1">
      <c r="A38" t="str">
        <f>Tabelle3[[#This Row],[Country]]</f>
        <v>Belarus</v>
      </c>
      <c r="B38" t="s">
        <v>623</v>
      </c>
      <c r="C38" t="str">
        <f>Countries!D25</f>
        <v>Belarus</v>
      </c>
      <c r="D38" s="66">
        <f t="shared" si="14"/>
        <v>0</v>
      </c>
      <c r="E38" s="10">
        <f t="shared" si="15"/>
        <v>131</v>
      </c>
      <c r="F38" s="52" t="e">
        <f t="shared" si="7"/>
        <v>#DIV/0!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1.3789473684210527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1:13" hidden="1">
      <c r="A39" t="str">
        <f>Tabelle3[[#This Row],[Country]]</f>
        <v>Belgium</v>
      </c>
      <c r="B39" t="s">
        <v>608</v>
      </c>
      <c r="C39" t="str">
        <f>Countries!D26</f>
        <v>Belgium</v>
      </c>
      <c r="D39" s="67">
        <f t="shared" si="14"/>
        <v>0</v>
      </c>
      <c r="E39" s="10">
        <f t="shared" si="15"/>
        <v>8656</v>
      </c>
      <c r="F39" s="52" t="e">
        <f t="shared" si="7"/>
        <v>#DIV/0!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77.981981981981988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1:13" hidden="1">
      <c r="A40" t="str">
        <f>Tabelle3[[#This Row],[Country]]</f>
        <v>Belize</v>
      </c>
      <c r="B40" t="s">
        <v>621</v>
      </c>
      <c r="C40" t="str">
        <f>Countries!D27</f>
        <v>Belize</v>
      </c>
      <c r="D40" s="66">
        <f t="shared" si="14"/>
        <v>0</v>
      </c>
      <c r="E40" s="10">
        <f t="shared" si="15"/>
        <v>2</v>
      </c>
      <c r="F40" s="52" t="e">
        <f t="shared" si="7"/>
        <v>#DIV/0!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.63492063492063489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1:13">
      <c r="A41" t="str">
        <f>Tabelle3[[#This Row],[Country]]</f>
        <v>Slovakia</v>
      </c>
      <c r="B41" t="s">
        <v>608</v>
      </c>
      <c r="C41" t="str">
        <f>Countries!D162</f>
        <v>Slovakia</v>
      </c>
      <c r="D41" s="67">
        <f t="shared" si="14"/>
        <v>0</v>
      </c>
      <c r="E41" s="68">
        <f t="shared" si="15"/>
        <v>26</v>
      </c>
      <c r="F41" s="52" t="e">
        <f t="shared" si="7"/>
        <v>#DIV/0!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.48148148148148145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1:13" hidden="1">
      <c r="A42" t="str">
        <f>Tabelle3[[#This Row],[Country]]</f>
        <v>Bhutan</v>
      </c>
      <c r="B42" t="s">
        <v>620</v>
      </c>
      <c r="C42" t="str">
        <f>Countries!D29</f>
        <v>Bhutan</v>
      </c>
      <c r="D42" s="66">
        <f t="shared" si="14"/>
        <v>0</v>
      </c>
      <c r="E42" s="10">
        <f t="shared" si="15"/>
        <v>0</v>
      </c>
      <c r="F42" s="52" t="e">
        <f t="shared" si="7"/>
        <v>#DIV/0!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1:13" hidden="1">
      <c r="A43" t="str">
        <f>Tabelle3[[#This Row],[Country]]</f>
        <v>Bolivia</v>
      </c>
      <c r="B43" t="s">
        <v>608</v>
      </c>
      <c r="C43" t="str">
        <f>Countries!D30</f>
        <v>Bolivia</v>
      </c>
      <c r="D43" s="67">
        <f t="shared" si="14"/>
        <v>0</v>
      </c>
      <c r="E43" s="10">
        <f t="shared" si="15"/>
        <v>118</v>
      </c>
      <c r="F43" s="52" t="e">
        <f t="shared" si="7"/>
        <v>#DIV/0!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1.0925925925925926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1:13" hidden="1">
      <c r="A44" t="str">
        <f>Tabelle3[[#This Row],[Country]]</f>
        <v>Bosnia and Herzegovina</v>
      </c>
      <c r="B44" t="s">
        <v>621</v>
      </c>
      <c r="C44" t="str">
        <f>Countries!D31</f>
        <v>Bosnia and Herzegovina</v>
      </c>
      <c r="D44" s="66">
        <f t="shared" si="14"/>
        <v>0</v>
      </c>
      <c r="E44" s="10">
        <f t="shared" si="15"/>
        <v>107</v>
      </c>
      <c r="F44" s="52" t="e">
        <f t="shared" si="7"/>
        <v>#DIV/0!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2.8157894736842106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1:13" hidden="1">
      <c r="A45" t="str">
        <f>Tabelle3[[#This Row],[Country]]</f>
        <v>Botswana</v>
      </c>
      <c r="B45" t="s">
        <v>620</v>
      </c>
      <c r="C45" t="str">
        <f>Countries!D32</f>
        <v>Botswana</v>
      </c>
      <c r="D45" s="66">
        <f t="shared" si="14"/>
        <v>0</v>
      </c>
      <c r="E45" s="10">
        <f t="shared" si="15"/>
        <v>1</v>
      </c>
      <c r="F45" s="52" t="e">
        <f t="shared" si="7"/>
        <v>#DIV/0!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5.2631578947368418E-2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1:13" hidden="1">
      <c r="A46" t="str">
        <f>Tabelle3[[#This Row],[Country]]</f>
        <v>Brazil</v>
      </c>
      <c r="B46" t="s">
        <v>621</v>
      </c>
      <c r="C46" t="str">
        <f>Countries!D33</f>
        <v>Brazil</v>
      </c>
      <c r="D46" s="66">
        <f t="shared" si="14"/>
        <v>0</v>
      </c>
      <c r="E46" s="10">
        <f t="shared" si="15"/>
        <v>11123</v>
      </c>
      <c r="F46" s="52" t="e">
        <f t="shared" si="7"/>
        <v>#DIV/0!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5.7246525990735977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1:13" hidden="1">
      <c r="A47" t="str">
        <f>Tabelle3[[#This Row],[Country]]</f>
        <v>Brunei</v>
      </c>
      <c r="B47" t="s">
        <v>608</v>
      </c>
      <c r="C47" t="str">
        <f>Countries!D34</f>
        <v>Brunei</v>
      </c>
      <c r="D47" s="67">
        <f t="shared" si="14"/>
        <v>0</v>
      </c>
      <c r="E47" s="10">
        <f t="shared" si="15"/>
        <v>1</v>
      </c>
      <c r="F47" s="52" t="e">
        <f t="shared" si="7"/>
        <v>#DIV/0!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.25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1:13">
      <c r="A48" t="str">
        <f>Tabelle3[[#This Row],[Country]]</f>
        <v>Tunisia</v>
      </c>
      <c r="B48" t="s">
        <v>608</v>
      </c>
      <c r="C48" t="str">
        <f>Countries!D180</f>
        <v>Tunisia</v>
      </c>
      <c r="D48" s="67">
        <f t="shared" si="14"/>
        <v>0</v>
      </c>
      <c r="E48" s="68">
        <f t="shared" si="15"/>
        <v>45</v>
      </c>
      <c r="F48" s="52" t="e">
        <f t="shared" si="7"/>
        <v>#DIV/0!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.41666666666666669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1:13" hidden="1">
      <c r="A49" t="str">
        <f>Tabelle3[[#This Row],[Country]]</f>
        <v>Bulgaria</v>
      </c>
      <c r="B49" t="s">
        <v>620</v>
      </c>
      <c r="C49" t="str">
        <f>Countries!D35</f>
        <v>Bulgaria</v>
      </c>
      <c r="D49" s="66">
        <f t="shared" si="14"/>
        <v>0</v>
      </c>
      <c r="E49" s="10">
        <f t="shared" si="15"/>
        <v>91</v>
      </c>
      <c r="F49" s="52" t="e">
        <f t="shared" si="7"/>
        <v>#DIV/0!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1.2638888888888888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1:13" hidden="1">
      <c r="A50" t="str">
        <f>Tabelle3[[#This Row],[Country]]</f>
        <v>Burkina Faso</v>
      </c>
      <c r="B50" t="s">
        <v>621</v>
      </c>
      <c r="C50" t="str">
        <f>Countries!D36</f>
        <v>Burkina Faso</v>
      </c>
      <c r="D50" s="66">
        <f t="shared" si="14"/>
        <v>0</v>
      </c>
      <c r="E50" s="10">
        <f t="shared" si="15"/>
        <v>49</v>
      </c>
      <c r="F50" s="52" t="e">
        <f t="shared" si="7"/>
        <v>#DIV/0!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.28000000000000003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1:13">
      <c r="A51" t="str">
        <f>Tabelle3[[#This Row],[Country]]</f>
        <v>Indonesia</v>
      </c>
      <c r="B51" t="s">
        <v>608</v>
      </c>
      <c r="C51" t="str">
        <f>Countries!D90</f>
        <v>Indonesia</v>
      </c>
      <c r="D51" s="67">
        <f t="shared" si="14"/>
        <v>0</v>
      </c>
      <c r="E51" s="68">
        <f t="shared" si="15"/>
        <v>973</v>
      </c>
      <c r="F51" s="52" t="e">
        <f t="shared" si="7"/>
        <v>#DIV/0!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.40373443983402491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1:13" hidden="1">
      <c r="A52" t="str">
        <f>Tabelle3[[#This Row],[Country]]</f>
        <v>Burundi</v>
      </c>
      <c r="B52" t="s">
        <v>621</v>
      </c>
      <c r="C52" t="str">
        <f>Countries!D38</f>
        <v>Burundi</v>
      </c>
      <c r="D52" s="66">
        <f t="shared" si="14"/>
        <v>0</v>
      </c>
      <c r="E52" s="10">
        <f t="shared" si="15"/>
        <v>1</v>
      </c>
      <c r="F52" s="52" t="e">
        <f t="shared" si="7"/>
        <v>#DIV/0!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9.433962264150943E-3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1:13" hidden="1">
      <c r="A53" t="str">
        <f>Tabelle3[[#This Row],[Country]]</f>
        <v>Cabo Verde</v>
      </c>
      <c r="B53" t="s">
        <v>621</v>
      </c>
      <c r="C53" t="str">
        <f>Countries!D39</f>
        <v>Cabo Verde</v>
      </c>
      <c r="D53" s="66">
        <f t="shared" si="14"/>
        <v>0</v>
      </c>
      <c r="E53" s="10">
        <f t="shared" si="15"/>
        <v>2</v>
      </c>
      <c r="F53" s="52" t="e">
        <f t="shared" si="7"/>
        <v>#DIV/0!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1:13">
      <c r="A54" t="str">
        <f>Tabelle3[[#This Row],[Country]]</f>
        <v>Illinois</v>
      </c>
      <c r="B54" t="s">
        <v>624</v>
      </c>
      <c r="C54" t="str">
        <f>Countries!D213</f>
        <v>Illinois</v>
      </c>
      <c r="D54" s="67">
        <f t="shared" si="14"/>
        <v>0</v>
      </c>
      <c r="E54" s="68">
        <f t="shared" si="15"/>
        <v>3406</v>
      </c>
      <c r="F54" s="52" t="e">
        <f t="shared" si="7"/>
        <v>#DIV/0!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26.882399368587215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1:13">
      <c r="A55" t="str">
        <f>Tabelle3[[#This Row],[Country]]</f>
        <v>Kentucky</v>
      </c>
      <c r="B55" t="s">
        <v>624</v>
      </c>
      <c r="C55" t="str">
        <f>Countries!D217</f>
        <v>Kentucky</v>
      </c>
      <c r="D55" s="67">
        <f t="shared" si="14"/>
        <v>0</v>
      </c>
      <c r="E55" s="68">
        <f t="shared" si="15"/>
        <v>304</v>
      </c>
      <c r="F55" s="52" t="e">
        <f t="shared" si="7"/>
        <v>#DIV/0!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6.8008948545861294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1:13">
      <c r="A56" t="str">
        <f>Tabelle3[[#This Row],[Country]]</f>
        <v>Estonia</v>
      </c>
      <c r="B56" t="s">
        <v>608</v>
      </c>
      <c r="C56" t="str">
        <f>Countries!D66</f>
        <v>Estonia</v>
      </c>
      <c r="D56" s="67">
        <f t="shared" si="14"/>
        <v>0</v>
      </c>
      <c r="E56" s="68">
        <f t="shared" si="15"/>
        <v>60</v>
      </c>
      <c r="F56" s="52" t="e">
        <f t="shared" si="7"/>
        <v>#DIV/0!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4.615384615384615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1:13" hidden="1">
      <c r="A57" t="str">
        <f>Tabelle3[[#This Row],[Country]]</f>
        <v>Ohio</v>
      </c>
      <c r="B57" t="s">
        <v>624</v>
      </c>
      <c r="C57" t="str">
        <f>Countries!D236</f>
        <v>Ohio</v>
      </c>
      <c r="D57" s="66">
        <f t="shared" si="14"/>
        <v>0</v>
      </c>
      <c r="E57" s="10">
        <f t="shared" si="15"/>
        <v>1341</v>
      </c>
      <c r="F57" s="52" t="e">
        <f t="shared" si="7"/>
        <v>#DIV/0!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11.471343028229256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1:13" hidden="1">
      <c r="A58" t="str">
        <f>Tabelle3[[#This Row],[Country]]</f>
        <v>Central African Republic</v>
      </c>
      <c r="B58" t="s">
        <v>621</v>
      </c>
      <c r="C58" t="str">
        <f>Countries!D43</f>
        <v>Central African Republic</v>
      </c>
      <c r="D58" s="66">
        <f t="shared" si="14"/>
        <v>0</v>
      </c>
      <c r="E58" s="10">
        <f t="shared" si="15"/>
        <v>0</v>
      </c>
      <c r="F58" s="52" t="e">
        <f t="shared" si="7"/>
        <v>#DIV/0!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1:13" hidden="1">
      <c r="A59" t="str">
        <f>Tabelle3[[#This Row],[Country]]</f>
        <v>Chad</v>
      </c>
      <c r="B59" t="s">
        <v>621</v>
      </c>
      <c r="C59" t="str">
        <f>Countries!D44</f>
        <v>Chad</v>
      </c>
      <c r="D59" s="66">
        <f t="shared" si="14"/>
        <v>0</v>
      </c>
      <c r="E59" s="10">
        <f t="shared" si="15"/>
        <v>31</v>
      </c>
      <c r="F59" s="52" t="e">
        <f t="shared" si="7"/>
        <v>#DIV/0!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.26271186440677968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1:13">
      <c r="A60" t="str">
        <f>Tabelle3[[#This Row],[Country]]</f>
        <v>South Sudan</v>
      </c>
      <c r="B60" t="s">
        <v>608</v>
      </c>
      <c r="C60" t="str">
        <f>Countries!D166</f>
        <v>South Sudan</v>
      </c>
      <c r="D60" s="67">
        <f t="shared" si="14"/>
        <v>0</v>
      </c>
      <c r="E60" s="68">
        <f t="shared" si="15"/>
        <v>0</v>
      </c>
      <c r="F60" s="52" t="e">
        <f t="shared" si="7"/>
        <v>#DIV/0!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1:13" hidden="1">
      <c r="A61" t="str">
        <f>Tabelle3[[#This Row],[Country]]</f>
        <v>Chile</v>
      </c>
      <c r="B61" t="s">
        <v>622</v>
      </c>
      <c r="C61" t="str">
        <f>Countries!D45</f>
        <v>Chile</v>
      </c>
      <c r="D61" s="66">
        <f t="shared" si="14"/>
        <v>0</v>
      </c>
      <c r="E61" s="10">
        <f t="shared" si="15"/>
        <v>312</v>
      </c>
      <c r="F61" s="52" t="e">
        <f t="shared" si="7"/>
        <v>#DIV/0!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1.7931034482758621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1:13" hidden="1">
      <c r="A62" t="str">
        <f>Tabelle3[[#This Row],[Country]]</f>
        <v>China</v>
      </c>
      <c r="B62" t="s">
        <v>621</v>
      </c>
      <c r="C62" t="str">
        <f>Countries!D46</f>
        <v>China</v>
      </c>
      <c r="D62" s="66">
        <f t="shared" si="14"/>
        <v>0</v>
      </c>
      <c r="E62" s="10">
        <f t="shared" si="15"/>
        <v>4633</v>
      </c>
      <c r="F62" s="52" t="e">
        <f t="shared" si="7"/>
        <v>#DIV/0!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.33259152907394113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1:13" hidden="1">
      <c r="A63" t="str">
        <f>Tabelle3[[#This Row],[Country]]</f>
        <v>Colombia</v>
      </c>
      <c r="B63" t="s">
        <v>608</v>
      </c>
      <c r="C63" t="str">
        <f>Countries!D47</f>
        <v>Colombia</v>
      </c>
      <c r="D63" s="67">
        <f t="shared" si="14"/>
        <v>0</v>
      </c>
      <c r="E63" s="10">
        <f t="shared" si="15"/>
        <v>463</v>
      </c>
      <c r="F63" s="52" t="e">
        <f t="shared" si="7"/>
        <v>#DIV/0!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0.97679324894514763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1:13" hidden="1">
      <c r="A64" t="str">
        <f>Tabelle3[[#This Row],[Country]]</f>
        <v>Congo (Brazzaville)</v>
      </c>
      <c r="B64" t="s">
        <v>623</v>
      </c>
      <c r="C64" t="str">
        <f>Countries!D48</f>
        <v>Congo (Brazzaville)</v>
      </c>
      <c r="D64" s="66">
        <f t="shared" si="14"/>
        <v>0</v>
      </c>
      <c r="E64" s="10">
        <f t="shared" si="15"/>
        <v>10</v>
      </c>
      <c r="F64" s="52" t="e">
        <f t="shared" si="7"/>
        <v>#DIV/0!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1:13" hidden="1">
      <c r="A65" t="str">
        <f>Tabelle3[[#This Row],[Country]]</f>
        <v>Congo (Kinshasa)</v>
      </c>
      <c r="B65" t="s">
        <v>608</v>
      </c>
      <c r="C65" t="str">
        <f>Countries!D49</f>
        <v>Congo (Kinshasa)</v>
      </c>
      <c r="D65" s="67">
        <f t="shared" si="14"/>
        <v>0</v>
      </c>
      <c r="E65" s="10">
        <f t="shared" si="15"/>
        <v>41</v>
      </c>
      <c r="F65" s="52" t="e">
        <f t="shared" si="7"/>
        <v>#DIV/0!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1:13" hidden="1">
      <c r="A66" t="str">
        <f>Tabelle3[[#This Row],[Country]]</f>
        <v>Costa Rica</v>
      </c>
      <c r="B66" t="s">
        <v>608</v>
      </c>
      <c r="C66" t="str">
        <f>Countries!D50</f>
        <v>Costa Rica</v>
      </c>
      <c r="D66" s="67">
        <f t="shared" si="14"/>
        <v>0</v>
      </c>
      <c r="E66" s="10">
        <f t="shared" si="15"/>
        <v>7</v>
      </c>
      <c r="F66" s="52" t="e">
        <f t="shared" si="7"/>
        <v>#DIV/0!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.15555555555555556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1:13" hidden="1">
      <c r="A67" t="str">
        <f>Tabelle3[[#This Row],[Country]]</f>
        <v>Arizona</v>
      </c>
      <c r="B67" t="s">
        <v>624</v>
      </c>
      <c r="C67" t="str">
        <f>Countries!D199</f>
        <v>Arizona</v>
      </c>
      <c r="D67" s="66">
        <f>INDEX(_Inf_Data,MATCH($C67,_Inf_Country,0),MATCH($C$5,_Inf_Day,0))*$D$11</f>
        <v>0</v>
      </c>
      <c r="E67" s="10">
        <f>INDEX(_Death_Data,MATCH($C67,_Death_Country,0),MATCH($C$5,_Death_Day,0))*$E$11</f>
        <v>362</v>
      </c>
      <c r="F67" s="52" t="e">
        <f t="shared" si="7"/>
        <v>#DIV/0!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4.9725274725274726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1:13">
      <c r="A68" t="str">
        <f>Tabelle3[[#This Row],[Country]]</f>
        <v>Morocco</v>
      </c>
      <c r="B68" t="s">
        <v>608</v>
      </c>
      <c r="C68" t="str">
        <f>Countries!D126</f>
        <v>Morocco</v>
      </c>
      <c r="D68" s="67">
        <f>INDEX(_Inf_Data,MATCH($C68,_Inf_Country,0),MATCH($C$4,_Inf_Day,0))*$D$11</f>
        <v>0</v>
      </c>
      <c r="E68" s="68">
        <f>INDEX(_Death_Data,MATCH($C68,_Death_Country,0),MATCH($C$4,_Death_Day,0))*$E$11</f>
        <v>188</v>
      </c>
      <c r="F68" s="52" t="e">
        <f t="shared" si="7"/>
        <v>#DIV/0!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.57668711656441718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1:13" hidden="1">
      <c r="A69" t="str">
        <f>Tabelle3[[#This Row],[Country]]</f>
        <v>Croatia</v>
      </c>
      <c r="B69" t="s">
        <v>620</v>
      </c>
      <c r="C69" t="str">
        <f>Countries!D52</f>
        <v>Croatia</v>
      </c>
      <c r="D69" s="66">
        <f>INDEX(_Inf_Data,MATCH($C69,_Inf_Country,0),MATCH($C$4,_Inf_Day,0))*$D$11</f>
        <v>0</v>
      </c>
      <c r="E69" s="10">
        <f>INDEX(_Death_Data,MATCH($C69,_Death_Country,0),MATCH($C$4,_Death_Day,0))*$E$11</f>
        <v>90</v>
      </c>
      <c r="F69" s="52" t="e">
        <f t="shared" si="7"/>
        <v>#DIV/0!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2.0930232558139537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1:13" hidden="1">
      <c r="A70" t="str">
        <f>Tabelle3[[#This Row],[Country]]</f>
        <v>Arkansas</v>
      </c>
      <c r="B70" t="s">
        <v>624</v>
      </c>
      <c r="C70" t="str">
        <f>Countries!D200</f>
        <v>Arkansas</v>
      </c>
      <c r="D70" s="66">
        <f>INDEX(_Inf_Data,MATCH($C70,_Inf_Country,0),MATCH($C$5,_Inf_Day,0))*$D$11</f>
        <v>0</v>
      </c>
      <c r="E70" s="10">
        <f>INDEX(_Death_Data,MATCH($C70,_Death_Country,0),MATCH($C$5,_Death_Day,0))*$E$11</f>
        <v>76</v>
      </c>
      <c r="F70" s="52" t="e">
        <f t="shared" si="7"/>
        <v>#DIV/0!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2.5165562913907285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1:13" hidden="1">
      <c r="A71" t="str">
        <f>Tabelle3[[#This Row],[Country]]</f>
        <v>California</v>
      </c>
      <c r="B71" t="s">
        <v>624</v>
      </c>
      <c r="C71" t="str">
        <f>Countries!D201</f>
        <v>California</v>
      </c>
      <c r="D71" s="66">
        <f>INDEX(_Inf_Data,MATCH($C71,_Inf_Country,0),MATCH($C$5,_Inf_Day,0))*$D$11</f>
        <v>0</v>
      </c>
      <c r="E71" s="10">
        <f>INDEX(_Death_Data,MATCH($C71,_Death_Country,0),MATCH($C$5,_Death_Day,0))*$E$11</f>
        <v>2216</v>
      </c>
      <c r="F71" s="52" t="e">
        <f t="shared" si="7"/>
        <v>#DIV/0!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5.6087066565426476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1:13" hidden="1">
      <c r="A72" t="str">
        <f>Tabelle3[[#This Row],[Country]]</f>
        <v>Cuba</v>
      </c>
      <c r="B72" t="s">
        <v>620</v>
      </c>
      <c r="C72" t="str">
        <f>Countries!D53</f>
        <v>Cuba</v>
      </c>
      <c r="D72" s="66">
        <f t="shared" ref="D72:D96" si="16">INDEX(_Inf_Data,MATCH($C72,_Inf_Country,0),MATCH($C$4,_Inf_Day,0))*$D$11</f>
        <v>0</v>
      </c>
      <c r="E72" s="10">
        <f t="shared" ref="E72:E96" si="17">INDEX(_Death_Data,MATCH($C72,_Death_Country,0),MATCH($C$4,_Death_Day,0))*$E$11</f>
        <v>77</v>
      </c>
      <c r="F72" s="52" t="e">
        <f t="shared" si="7"/>
        <v>#DIV/0!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.6875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1:13" hidden="1">
      <c r="A73" t="str">
        <f>Tabelle3[[#This Row],[Country]]</f>
        <v>Cyprus</v>
      </c>
      <c r="B73" t="s">
        <v>623</v>
      </c>
      <c r="C73" t="str">
        <f>Countries!D54</f>
        <v>Cyprus</v>
      </c>
      <c r="D73" s="66">
        <f t="shared" si="16"/>
        <v>0</v>
      </c>
      <c r="E73" s="10">
        <f t="shared" si="17"/>
        <v>16</v>
      </c>
      <c r="F73" s="52" t="e">
        <f t="shared" si="7"/>
        <v>#DIV/0!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1.3333333333333333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1:13" hidden="1">
      <c r="A74" t="str">
        <f>Tabelle3[[#This Row],[Country]]</f>
        <v>Czechia</v>
      </c>
      <c r="B74" t="s">
        <v>623</v>
      </c>
      <c r="C74" t="str">
        <f>Countries!D55</f>
        <v>Czechia</v>
      </c>
      <c r="D74" s="66">
        <f t="shared" si="16"/>
        <v>0</v>
      </c>
      <c r="E74" s="10">
        <f t="shared" si="17"/>
        <v>280</v>
      </c>
      <c r="F74" s="52" t="e">
        <f t="shared" si="7"/>
        <v>#DIV/0!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2.6291079812206575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1:13">
      <c r="A75" t="str">
        <f>Tabelle3[[#This Row],[Country]]</f>
        <v>Iceland</v>
      </c>
      <c r="B75" t="s">
        <v>608</v>
      </c>
      <c r="C75" t="str">
        <f>Countries!D88</f>
        <v>Iceland</v>
      </c>
      <c r="D75" s="67">
        <f t="shared" si="16"/>
        <v>0</v>
      </c>
      <c r="E75" s="68">
        <f t="shared" si="17"/>
        <v>10</v>
      </c>
      <c r="F75" s="52" t="e">
        <f t="shared" si="7"/>
        <v>#DIV/0!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3.2362459546925568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1:13" hidden="1">
      <c r="A76" t="str">
        <f>Tabelle3[[#This Row],[Country]]</f>
        <v>Diamond Princess</v>
      </c>
      <c r="B76" t="s">
        <v>621</v>
      </c>
      <c r="C76" t="str">
        <f>Countries!D57</f>
        <v>Diamond Princess</v>
      </c>
      <c r="D76" s="66">
        <f t="shared" si="16"/>
        <v>0</v>
      </c>
      <c r="E76" s="10">
        <f t="shared" si="17"/>
        <v>13</v>
      </c>
      <c r="F76" s="52" t="e">
        <f t="shared" si="7"/>
        <v>#DIV/0!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1:13" hidden="1">
      <c r="A77" t="str">
        <f>Tabelle3[[#This Row],[Country]]</f>
        <v>Djibouti</v>
      </c>
      <c r="B77" t="s">
        <v>623</v>
      </c>
      <c r="C77" t="str">
        <f>Countries!D58</f>
        <v>Djibouti</v>
      </c>
      <c r="D77" s="66">
        <f t="shared" si="16"/>
        <v>0</v>
      </c>
      <c r="E77" s="10">
        <f t="shared" si="17"/>
        <v>3</v>
      </c>
      <c r="F77" s="52" t="e">
        <f t="shared" si="7"/>
        <v>#DIV/0!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.31315240083507306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1:13" hidden="1">
      <c r="A78" t="str">
        <f>Tabelle3[[#This Row],[Country]]</f>
        <v>Dominica</v>
      </c>
      <c r="B78" t="s">
        <v>623</v>
      </c>
      <c r="C78" t="str">
        <f>Countries!D59</f>
        <v>Dominica</v>
      </c>
      <c r="D78" s="66">
        <f t="shared" si="16"/>
        <v>0</v>
      </c>
      <c r="E78" s="10">
        <f t="shared" si="17"/>
        <v>0</v>
      </c>
      <c r="F78" s="52" t="e">
        <f t="shared" si="7"/>
        <v>#DIV/0!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1:13" hidden="1">
      <c r="A79" t="str">
        <f>Tabelle3[[#This Row],[Country]]</f>
        <v>Dominican Republic</v>
      </c>
      <c r="B79" t="s">
        <v>621</v>
      </c>
      <c r="C79" t="str">
        <f>Countries!D60</f>
        <v>Dominican Republic</v>
      </c>
      <c r="D79" s="66">
        <f t="shared" si="16"/>
        <v>0</v>
      </c>
      <c r="E79" s="10">
        <f t="shared" si="17"/>
        <v>388</v>
      </c>
      <c r="F79" s="52" t="e">
        <f t="shared" si="7"/>
        <v>#DIV/0!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3.8415841584158414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1:13" hidden="1">
      <c r="A80" t="str">
        <f>Tabelle3[[#This Row],[Country]]</f>
        <v>Ecuador</v>
      </c>
      <c r="B80" t="s">
        <v>608</v>
      </c>
      <c r="C80" t="str">
        <f>Countries!D61</f>
        <v>Ecuador</v>
      </c>
      <c r="D80" s="67">
        <f t="shared" si="16"/>
        <v>0</v>
      </c>
      <c r="E80" s="10">
        <f t="shared" si="17"/>
        <v>2127</v>
      </c>
      <c r="F80" s="52" t="e">
        <f t="shared" si="7"/>
        <v>#DIV/0!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14.275167785234899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1:13" hidden="1">
      <c r="A81" t="str">
        <f>Tabelle3[[#This Row],[Country]]</f>
        <v>Egypt</v>
      </c>
      <c r="B81" t="s">
        <v>621</v>
      </c>
      <c r="C81" t="str">
        <f>Countries!D62</f>
        <v>Egypt</v>
      </c>
      <c r="D81" s="66">
        <f t="shared" si="16"/>
        <v>0</v>
      </c>
      <c r="E81" s="10">
        <f t="shared" si="17"/>
        <v>525</v>
      </c>
      <c r="F81" s="52" t="e">
        <f t="shared" si="7"/>
        <v>#DIV/0!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.63791008505467806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1:13" hidden="1">
      <c r="A82" t="str">
        <f>Tabelle3[[#This Row],[Country]]</f>
        <v>El Salvador</v>
      </c>
      <c r="B82" t="s">
        <v>621</v>
      </c>
      <c r="C82" t="str">
        <f>Countries!D63</f>
        <v>El Salvador</v>
      </c>
      <c r="D82" s="66">
        <f t="shared" si="16"/>
        <v>0</v>
      </c>
      <c r="E82" s="10">
        <f t="shared" si="17"/>
        <v>17</v>
      </c>
      <c r="F82" s="52" t="e">
        <f t="shared" si="7"/>
        <v>#DIV/0!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.26984126984126983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1:13">
      <c r="A83" t="str">
        <f>Tabelle3[[#This Row],[Country]]</f>
        <v>North Dakota</v>
      </c>
      <c r="B83" t="s">
        <v>624</v>
      </c>
      <c r="C83" t="str">
        <f>Countries!D234</f>
        <v>North Dakota</v>
      </c>
      <c r="D83" s="67">
        <f t="shared" si="16"/>
        <v>0</v>
      </c>
      <c r="E83" s="68">
        <f t="shared" si="17"/>
        <v>35</v>
      </c>
      <c r="F83" s="52" t="e">
        <f t="shared" si="7"/>
        <v>#DIV/0!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4.6052631578947372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1:13" hidden="1">
      <c r="A84" t="str">
        <f>Tabelle3[[#This Row],[Country]]</f>
        <v>Equatorial Guinea</v>
      </c>
      <c r="B84" t="s">
        <v>620</v>
      </c>
      <c r="C84" t="str">
        <f>Countries!D64</f>
        <v>Equatorial Guinea</v>
      </c>
      <c r="D84" s="66">
        <f t="shared" si="16"/>
        <v>0</v>
      </c>
      <c r="E84" s="10">
        <f t="shared" si="17"/>
        <v>4</v>
      </c>
      <c r="F84" s="52" t="e">
        <f t="shared" si="7"/>
        <v>#DIV/0!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.5714285714285714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1:13" hidden="1">
      <c r="A85" t="str">
        <f>Tabelle3[[#This Row],[Country]]</f>
        <v>Eritrea</v>
      </c>
      <c r="B85" t="s">
        <v>608</v>
      </c>
      <c r="C85" t="str">
        <f>Countries!D65</f>
        <v>Eritrea</v>
      </c>
      <c r="D85" s="67">
        <f t="shared" si="16"/>
        <v>0</v>
      </c>
      <c r="E85" s="10">
        <f t="shared" si="17"/>
        <v>0</v>
      </c>
      <c r="F85" s="52" t="e">
        <f t="shared" si="7"/>
        <v>#DIV/0!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1:13">
      <c r="A86" t="str">
        <f>Tabelle3[[#This Row],[Country]]</f>
        <v>Washington</v>
      </c>
      <c r="B86" t="s">
        <v>626</v>
      </c>
      <c r="C86" t="str">
        <f>Countries!D250</f>
        <v>Washington</v>
      </c>
      <c r="D86" s="67">
        <f t="shared" si="16"/>
        <v>0</v>
      </c>
      <c r="E86" s="68">
        <f t="shared" si="17"/>
        <v>931</v>
      </c>
      <c r="F86" s="52" t="e">
        <f t="shared" si="7"/>
        <v>#DIV/0!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12.233902759526938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1:13">
      <c r="A87" t="str">
        <f>Tabelle3[[#This Row],[Country]]</f>
        <v>Iowa</v>
      </c>
      <c r="B87" t="s">
        <v>624</v>
      </c>
      <c r="C87" t="str">
        <f>Countries!D215</f>
        <v>Iowa</v>
      </c>
      <c r="D87" s="67">
        <f t="shared" si="16"/>
        <v>0</v>
      </c>
      <c r="E87" s="68">
        <f t="shared" si="17"/>
        <v>265</v>
      </c>
      <c r="F87" s="52" t="e">
        <f t="shared" ref="F87:F150" si="18">E87/D87*$F$11</f>
        <v>#DIV/0!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8.386075949367088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1:13" hidden="1">
      <c r="A88" t="str">
        <f>Tabelle3[[#This Row],[Country]]</f>
        <v>Eswatini</v>
      </c>
      <c r="B88" t="s">
        <v>621</v>
      </c>
      <c r="C88" t="str">
        <f>Countries!D67</f>
        <v>Eswatini</v>
      </c>
      <c r="D88" s="66">
        <f t="shared" si="16"/>
        <v>0</v>
      </c>
      <c r="E88" s="10">
        <f t="shared" si="17"/>
        <v>2</v>
      </c>
      <c r="F88" s="52" t="e">
        <f t="shared" si="18"/>
        <v>#DIV/0!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1:13" hidden="1">
      <c r="A89" t="str">
        <f>Tabelle3[[#This Row],[Country]]</f>
        <v>Ethiopia</v>
      </c>
      <c r="B89" t="s">
        <v>621</v>
      </c>
      <c r="C89" t="str">
        <f>Countries!D68</f>
        <v>Ethiopia</v>
      </c>
      <c r="D89" s="66">
        <f t="shared" si="16"/>
        <v>0</v>
      </c>
      <c r="E89" s="10">
        <f t="shared" si="17"/>
        <v>5</v>
      </c>
      <c r="F89" s="52" t="e">
        <f t="shared" si="18"/>
        <v>#DIV/0!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5.7471264367816091E-3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1:13" hidden="1">
      <c r="A90" t="str">
        <f>Tabelle3[[#This Row],[Country]]</f>
        <v>Fiji</v>
      </c>
      <c r="B90" t="s">
        <v>608</v>
      </c>
      <c r="C90" t="str">
        <f>Countries!D69</f>
        <v>Fiji</v>
      </c>
      <c r="D90" s="67">
        <f t="shared" si="16"/>
        <v>0</v>
      </c>
      <c r="E90" s="68">
        <f t="shared" si="17"/>
        <v>0</v>
      </c>
      <c r="F90" s="52" t="e">
        <f t="shared" si="18"/>
        <v>#DIV/0!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1:13">
      <c r="A91" t="str">
        <f>Tabelle3[[#This Row],[Country]]</f>
        <v>GeorgiaUS</v>
      </c>
      <c r="B91" t="s">
        <v>624</v>
      </c>
      <c r="C91" t="str">
        <f>Countries!D208</f>
        <v>GeorgiaUS</v>
      </c>
      <c r="D91" s="67">
        <f t="shared" si="16"/>
        <v>0</v>
      </c>
      <c r="E91" s="68">
        <f t="shared" si="17"/>
        <v>1382</v>
      </c>
      <c r="F91" s="52" t="e">
        <f t="shared" si="18"/>
        <v>#DIV/0!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13.013182674199623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1:13">
      <c r="A92" t="str">
        <f>Tabelle3[[#This Row],[Country]]</f>
        <v>Uganda</v>
      </c>
      <c r="B92" t="s">
        <v>622</v>
      </c>
      <c r="C92" t="str">
        <f>Countries!D182</f>
        <v>Uganda</v>
      </c>
      <c r="D92" s="67">
        <f t="shared" si="16"/>
        <v>0</v>
      </c>
      <c r="E92" s="68">
        <f t="shared" si="17"/>
        <v>0</v>
      </c>
      <c r="F92" s="52" t="e">
        <f t="shared" si="18"/>
        <v>#DIV/0!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1:13" hidden="1">
      <c r="A93" t="str">
        <f>Tabelle3[[#This Row],[Country]]</f>
        <v>France</v>
      </c>
      <c r="B93" t="s">
        <v>621</v>
      </c>
      <c r="C93" t="str">
        <f>Countries!D71</f>
        <v>France</v>
      </c>
      <c r="D93" s="66">
        <f t="shared" si="16"/>
        <v>0</v>
      </c>
      <c r="E93" s="10">
        <f t="shared" si="17"/>
        <v>26383</v>
      </c>
      <c r="F93" s="52" t="e">
        <f t="shared" si="18"/>
        <v>#DIV/0!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41.482704402515722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1:13" hidden="1">
      <c r="A94" t="str">
        <f>Tabelle3[[#This Row],[Country]]</f>
        <v>Delaware</v>
      </c>
      <c r="B94" t="s">
        <v>620</v>
      </c>
      <c r="C94" t="str">
        <f>Countries!D204</f>
        <v>Delaware</v>
      </c>
      <c r="D94" s="66">
        <f t="shared" si="16"/>
        <v>0</v>
      </c>
      <c r="E94" s="10">
        <f t="shared" si="17"/>
        <v>221</v>
      </c>
      <c r="F94" s="52" t="e">
        <f t="shared" si="18"/>
        <v>#DIV/0!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22.783505154639176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1:13" hidden="1">
      <c r="A95" t="str">
        <f>Tabelle3[[#This Row],[Country]]</f>
        <v>Gabon</v>
      </c>
      <c r="B95" t="s">
        <v>608</v>
      </c>
      <c r="C95" t="str">
        <f>Countries!D72</f>
        <v>Gabon</v>
      </c>
      <c r="D95" s="67">
        <f t="shared" si="16"/>
        <v>0</v>
      </c>
      <c r="E95" s="10">
        <f t="shared" si="17"/>
        <v>8</v>
      </c>
      <c r="F95" s="52" t="e">
        <f t="shared" si="18"/>
        <v>#DIV/0!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.5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1:13" hidden="1">
      <c r="A96" t="str">
        <f>Tabelle3[[#This Row],[Country]]</f>
        <v>Gambia</v>
      </c>
      <c r="B96" t="s">
        <v>622</v>
      </c>
      <c r="C96" t="str">
        <f>Countries!D73</f>
        <v>Gambia</v>
      </c>
      <c r="D96" s="66">
        <f t="shared" si="16"/>
        <v>0</v>
      </c>
      <c r="E96" s="10">
        <f t="shared" si="17"/>
        <v>1</v>
      </c>
      <c r="F96" s="52" t="e">
        <f t="shared" si="18"/>
        <v>#DIV/0!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5.5555555555555552E-2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1:13" hidden="1">
      <c r="A97" t="str">
        <f>Tabelle3[[#This Row],[Country]]</f>
        <v>Diamond Princess</v>
      </c>
      <c r="B97" t="s">
        <v>624</v>
      </c>
      <c r="C97" t="str">
        <f>Countries!D205</f>
        <v>Diamond Princess</v>
      </c>
      <c r="D97" s="66">
        <f>INDEX(_Inf_Data,MATCH($C97,_Inf_Country,0),MATCH($C$5,_Inf_Day,0))*$D$11</f>
        <v>0</v>
      </c>
      <c r="E97" s="10">
        <f>INDEX(_Death_Data,MATCH($C97,_Death_Country,0),MATCH($C$5,_Death_Day,0))*$E$11</f>
        <v>13</v>
      </c>
      <c r="F97" s="52" t="e">
        <f t="shared" si="18"/>
        <v>#DIV/0!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1:13" hidden="1">
      <c r="A98" t="str">
        <f>Tabelle3[[#This Row],[Country]]</f>
        <v>Georgia</v>
      </c>
      <c r="B98" t="s">
        <v>622</v>
      </c>
      <c r="C98" t="str">
        <f>Countries!D74</f>
        <v>Georgia</v>
      </c>
      <c r="D98" s="66">
        <f>INDEX(_Inf_Data,MATCH($C98,_Inf_Country,0),MATCH($C$4,_Inf_Day,0))*$D$11</f>
        <v>0</v>
      </c>
      <c r="E98" s="10">
        <f>INDEX(_Death_Data,MATCH($C98,_Death_Country,0),MATCH($C$4,_Death_Day,0))*$E$11</f>
        <v>34</v>
      </c>
      <c r="F98" s="52" t="e">
        <f t="shared" si="18"/>
        <v>#DIV/0!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.75555555555555554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1:13" hidden="1">
      <c r="A99" t="str">
        <f>Tabelle3[[#This Row],[Country]]</f>
        <v>Germany</v>
      </c>
      <c r="B99" t="s">
        <v>621</v>
      </c>
      <c r="C99" t="str">
        <f>Countries!D75</f>
        <v>Germany</v>
      </c>
      <c r="D99" s="66">
        <f>INDEX(_Inf_Data,MATCH($C99,_Inf_Country,0),MATCH($C$4,_Inf_Day,0))*$D$11</f>
        <v>0</v>
      </c>
      <c r="E99" s="10">
        <f>INDEX(_Death_Data,MATCH($C99,_Death_Country,0),MATCH($C$4,_Death_Day,0))*$E$11</f>
        <v>7569</v>
      </c>
      <c r="F99" s="52" t="e">
        <f t="shared" si="18"/>
        <v>#DIV/0!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9.4024844720496894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1:13" hidden="1">
      <c r="A100" t="str">
        <f>Tabelle3[[#This Row],[Country]]</f>
        <v>Ghana</v>
      </c>
      <c r="B100" t="s">
        <v>621</v>
      </c>
      <c r="C100" t="str">
        <f>Countries!D76</f>
        <v>Ghana</v>
      </c>
      <c r="D100" s="66">
        <f>INDEX(_Inf_Data,MATCH($C100,_Inf_Country,0),MATCH($C$4,_Inf_Day,0))*$D$11</f>
        <v>0</v>
      </c>
      <c r="E100" s="10">
        <f>INDEX(_Death_Data,MATCH($C100,_Death_Country,0),MATCH($C$4,_Death_Day,0))*$E$11</f>
        <v>22</v>
      </c>
      <c r="F100" s="52" t="e">
        <f t="shared" si="18"/>
        <v>#DIV/0!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8.6274509803921567E-2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1:13" hidden="1">
      <c r="A101" t="str">
        <f>Tabelle3[[#This Row],[Country]]</f>
        <v>Greece</v>
      </c>
      <c r="B101" t="s">
        <v>623</v>
      </c>
      <c r="C101" t="str">
        <f>Countries!D77</f>
        <v>Greece</v>
      </c>
      <c r="D101" s="66">
        <f>INDEX(_Inf_Data,MATCH($C101,_Inf_Country,0),MATCH($C$4,_Inf_Day,0))*$D$11</f>
        <v>0</v>
      </c>
      <c r="E101" s="10">
        <f>INDEX(_Death_Data,MATCH($C101,_Death_Country,0),MATCH($C$4,_Death_Day,0))*$E$11</f>
        <v>151</v>
      </c>
      <c r="F101" s="52" t="e">
        <f t="shared" si="18"/>
        <v>#DIV/0!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1.3981481481481481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1:13" hidden="1">
      <c r="A102" t="str">
        <f>Tabelle3[[#This Row],[Country]]</f>
        <v>Grenada</v>
      </c>
      <c r="B102" t="s">
        <v>622</v>
      </c>
      <c r="C102" t="str">
        <f>Countries!D78</f>
        <v>Grenada</v>
      </c>
      <c r="D102" s="66">
        <f>INDEX(_Inf_Data,MATCH($C102,_Inf_Country,0),MATCH($C$4,_Inf_Day,0))*$D$11</f>
        <v>0</v>
      </c>
      <c r="E102" s="10">
        <f>INDEX(_Death_Data,MATCH($C102,_Death_Country,0),MATCH($C$4,_Death_Day,0))*$E$11</f>
        <v>0</v>
      </c>
      <c r="F102" s="52" t="e">
        <f t="shared" si="18"/>
        <v>#DIV/0!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1:13" hidden="1">
      <c r="A103" t="str">
        <f>Tabelle3[[#This Row],[Country]]</f>
        <v>District of Columbia</v>
      </c>
      <c r="B103" t="s">
        <v>624</v>
      </c>
      <c r="C103" t="str">
        <f>Countries!D206</f>
        <v>District of Columbia</v>
      </c>
      <c r="D103" s="66">
        <f>INDEX(_Inf_Data,MATCH($C103,_Inf_Country,0),MATCH($C$5,_Inf_Day,0))*$D$11</f>
        <v>0</v>
      </c>
      <c r="E103" s="10">
        <f>INDEX(_Death_Data,MATCH($C103,_Death_Country,0),MATCH($C$5,_Death_Day,0))*$E$11</f>
        <v>251</v>
      </c>
      <c r="F103" s="52" t="e">
        <f t="shared" si="18"/>
        <v>#DIV/0!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35.352112676056336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1:13" hidden="1">
      <c r="A104" t="str">
        <f>Tabelle3[[#This Row],[Country]]</f>
        <v>Guatemala</v>
      </c>
      <c r="B104" t="s">
        <v>620</v>
      </c>
      <c r="C104" t="str">
        <f>Countries!D79</f>
        <v>Guatemala</v>
      </c>
      <c r="D104" s="66">
        <f>INDEX(_Inf_Data,MATCH($C104,_Inf_Country,0),MATCH($C$4,_Inf_Day,0))*$D$11</f>
        <v>0</v>
      </c>
      <c r="E104" s="10">
        <f>INDEX(_Death_Data,MATCH($C104,_Death_Country,0),MATCH($C$4,_Death_Day,0))*$E$11</f>
        <v>26</v>
      </c>
      <c r="F104" s="52" t="e">
        <f t="shared" si="18"/>
        <v>#DIV/0!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.17333333333333334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1:13" hidden="1">
      <c r="A105" t="str">
        <f>Tabelle3[[#This Row],[Country]]</f>
        <v>Guinea</v>
      </c>
      <c r="B105" t="s">
        <v>622</v>
      </c>
      <c r="C105" t="str">
        <f>Countries!D80</f>
        <v>Guinea</v>
      </c>
      <c r="D105" s="66">
        <f>INDEX(_Inf_Data,MATCH($C105,_Inf_Country,0),MATCH($C$4,_Inf_Day,0))*$D$11</f>
        <v>0</v>
      </c>
      <c r="E105" s="10">
        <f>INDEX(_Death_Data,MATCH($C105,_Death_Country,0),MATCH($C$4,_Death_Day,0))*$E$11</f>
        <v>11</v>
      </c>
      <c r="F105" s="52" t="e">
        <f t="shared" si="18"/>
        <v>#DIV/0!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9.5652173913043481E-2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1:13" hidden="1">
      <c r="A106" t="str">
        <f>Tabelle3[[#This Row],[Country]]</f>
        <v>Guinea-Bissau</v>
      </c>
      <c r="B106" t="s">
        <v>620</v>
      </c>
      <c r="C106" t="str">
        <f>Countries!D81</f>
        <v>Guinea-Bissau</v>
      </c>
      <c r="D106" s="66">
        <f>INDEX(_Inf_Data,MATCH($C106,_Inf_Country,0),MATCH($C$4,_Inf_Day,0))*$D$11</f>
        <v>0</v>
      </c>
      <c r="E106" s="10">
        <f>INDEX(_Death_Data,MATCH($C106,_Death_Country,0),MATCH($C$4,_Death_Day,0))*$E$11</f>
        <v>3</v>
      </c>
      <c r="F106" s="52" t="e">
        <f t="shared" si="18"/>
        <v>#DIV/0!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.1875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1:13" hidden="1">
      <c r="A107" t="str">
        <f>Tabelle3[[#This Row],[Country]]</f>
        <v>Guyana</v>
      </c>
      <c r="B107" t="s">
        <v>608</v>
      </c>
      <c r="C107" t="str">
        <f>Countries!D82</f>
        <v>Guyana</v>
      </c>
      <c r="D107" s="67">
        <f>INDEX(_Inf_Data,MATCH($C107,_Inf_Country,0),MATCH($C$4,_Inf_Day,0))*$D$11</f>
        <v>0</v>
      </c>
      <c r="E107" s="10">
        <f>INDEX(_Death_Data,MATCH($C107,_Death_Country,0),MATCH($C$4,_Death_Day,0))*$E$11</f>
        <v>10</v>
      </c>
      <c r="F107" s="52" t="e">
        <f t="shared" si="18"/>
        <v>#DIV/0!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1.25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1:13" hidden="1">
      <c r="A108" t="str">
        <f>Tabelle3[[#This Row],[Country]]</f>
        <v>Haiti</v>
      </c>
      <c r="B108" t="s">
        <v>608</v>
      </c>
      <c r="C108" t="str">
        <f>Countries!D83</f>
        <v>Haiti</v>
      </c>
      <c r="D108" s="67">
        <f>INDEX(_Inf_Data,MATCH($C108,_Inf_Country,0),MATCH($C$4,_Inf_Day,0))*$D$11</f>
        <v>0</v>
      </c>
      <c r="E108" s="10">
        <f>INDEX(_Death_Data,MATCH($C108,_Death_Country,0),MATCH($C$4,_Death_Day,0))*$E$11</f>
        <v>15</v>
      </c>
      <c r="F108" s="52" t="e">
        <f t="shared" si="18"/>
        <v>#DIV/0!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.14563106796116504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1:13" hidden="1">
      <c r="A109" t="str">
        <f>Tabelle3[[#This Row],[Country]]</f>
        <v>Florida</v>
      </c>
      <c r="B109" t="s">
        <v>624</v>
      </c>
      <c r="C109" t="str">
        <f>Countries!D207</f>
        <v>Florida</v>
      </c>
      <c r="D109" s="66">
        <f>INDEX(_Inf_Data,MATCH($C109,_Inf_Country,0),MATCH($C$5,_Inf_Day,0))*$D$11</f>
        <v>0</v>
      </c>
      <c r="E109" s="10">
        <f>INDEX(_Death_Data,MATCH($C109,_Death_Country,0),MATCH($C$5,_Death_Day,0))*$E$11</f>
        <v>1379</v>
      </c>
      <c r="F109" s="52" t="e">
        <f t="shared" si="18"/>
        <v>#DIV/0!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6.4199255121042826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1:13">
      <c r="A110" t="str">
        <f>Tabelle3[[#This Row],[Country]]</f>
        <v>Grand Princess</v>
      </c>
      <c r="B110" t="s">
        <v>624</v>
      </c>
      <c r="C110" t="str">
        <f>Countries!D209</f>
        <v>Grand Princess</v>
      </c>
      <c r="D110" s="66">
        <f t="shared" ref="D110:D122" si="25">INDEX(_Inf_Data,MATCH($C110,_Inf_Country,0),MATCH($C$4,_Inf_Day,0))*$D$11</f>
        <v>0</v>
      </c>
      <c r="E110" s="10">
        <f t="shared" ref="E110:E122" si="26">INDEX(_Death_Data,MATCH($C110,_Death_Country,0),MATCH($C$4,_Death_Day,0))*$E$11</f>
        <v>3</v>
      </c>
      <c r="F110" s="52" t="e">
        <f t="shared" si="18"/>
        <v>#DIV/0!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1:13">
      <c r="A111" t="str">
        <f>Tabelle3[[#This Row],[Country]]</f>
        <v>Spain</v>
      </c>
      <c r="B111" t="s">
        <v>608</v>
      </c>
      <c r="C111" t="str">
        <f>Countries!D167</f>
        <v>Spain</v>
      </c>
      <c r="D111" s="67">
        <f t="shared" si="25"/>
        <v>0</v>
      </c>
      <c r="E111" s="68">
        <f t="shared" si="26"/>
        <v>26621</v>
      </c>
      <c r="F111" s="52" t="e">
        <f t="shared" si="18"/>
        <v>#DIV/0!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57.621212121212125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1:13" hidden="1">
      <c r="A112" t="str">
        <f>Tabelle3[[#This Row],[Country]]</f>
        <v>Alaska</v>
      </c>
      <c r="B112" t="s">
        <v>624</v>
      </c>
      <c r="C112" t="str">
        <f>Countries!D197</f>
        <v>Alaska</v>
      </c>
      <c r="D112" s="66">
        <f t="shared" si="25"/>
        <v>0</v>
      </c>
      <c r="E112" s="10">
        <f t="shared" si="26"/>
        <v>10</v>
      </c>
      <c r="F112" s="52" t="e">
        <f t="shared" si="18"/>
        <v>#DIV/0!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1.3698630136986301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1:13">
      <c r="A113" t="str">
        <f>Tabelle3[[#This Row],[Country]]</f>
        <v>Burma</v>
      </c>
      <c r="B113" t="s">
        <v>622</v>
      </c>
      <c r="C113" t="str">
        <f>Countries!D37</f>
        <v>Burma</v>
      </c>
      <c r="D113" s="67">
        <f t="shared" si="25"/>
        <v>0</v>
      </c>
      <c r="E113" s="68">
        <f t="shared" si="26"/>
        <v>6</v>
      </c>
      <c r="F113" s="52" t="e">
        <f t="shared" si="18"/>
        <v>#DIV/0!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1.1171104077452988E-2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1:13">
      <c r="A114" t="str">
        <f>Tabelle3[[#This Row],[Country]]</f>
        <v>Connecticut</v>
      </c>
      <c r="B114" t="s">
        <v>624</v>
      </c>
      <c r="C114" t="str">
        <f>Countries!D203</f>
        <v>Connecticut</v>
      </c>
      <c r="D114" s="67">
        <f t="shared" si="25"/>
        <v>0</v>
      </c>
      <c r="E114" s="68">
        <f t="shared" si="26"/>
        <v>2967</v>
      </c>
      <c r="F114" s="52" t="e">
        <f t="shared" si="18"/>
        <v>#DIV/0!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83.109243697478988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1:13" hidden="1">
      <c r="A115" t="str">
        <f>Tabelle3[[#This Row],[Country]]</f>
        <v>Texas</v>
      </c>
      <c r="B115" t="s">
        <v>624</v>
      </c>
      <c r="C115" t="str">
        <f>Countries!D245</f>
        <v>Texas</v>
      </c>
      <c r="D115" s="66">
        <f t="shared" si="25"/>
        <v>0</v>
      </c>
      <c r="E115" s="10">
        <f t="shared" si="26"/>
        <v>1094</v>
      </c>
      <c r="F115" s="52" t="e">
        <f t="shared" si="18"/>
        <v>#DIV/0!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3.7724137931034485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1:13" hidden="1">
      <c r="A116" t="str">
        <f>Tabelle3[[#This Row],[Country]]</f>
        <v>Hungary</v>
      </c>
      <c r="B116" t="s">
        <v>620</v>
      </c>
      <c r="C116" t="str">
        <f>Countries!D87</f>
        <v>Hungary</v>
      </c>
      <c r="D116" s="66">
        <f t="shared" si="25"/>
        <v>0</v>
      </c>
      <c r="E116" s="10">
        <f t="shared" si="26"/>
        <v>413</v>
      </c>
      <c r="F116" s="52" t="e">
        <f t="shared" si="18"/>
        <v>#DIV/0!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4.1717171717171722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1:13">
      <c r="A117" t="str">
        <f>Tabelle3[[#This Row],[Country]]</f>
        <v>Denmark</v>
      </c>
      <c r="B117" t="s">
        <v>623</v>
      </c>
      <c r="C117" t="str">
        <f>Countries!D56</f>
        <v>Denmark</v>
      </c>
      <c r="D117" s="67">
        <f t="shared" si="25"/>
        <v>0</v>
      </c>
      <c r="E117" s="68">
        <f t="shared" si="26"/>
        <v>529</v>
      </c>
      <c r="F117" s="52" t="e">
        <f t="shared" si="18"/>
        <v>#DIV/0!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9.5902828136330669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1:13">
      <c r="A118" t="str">
        <f>Tabelle3[[#This Row],[Country]]</f>
        <v>New Mexico</v>
      </c>
      <c r="B118" t="s">
        <v>624</v>
      </c>
      <c r="C118" t="str">
        <f>Countries!D231</f>
        <v>New Mexico</v>
      </c>
      <c r="D118" s="66">
        <f t="shared" si="25"/>
        <v>0</v>
      </c>
      <c r="E118" s="10">
        <f t="shared" si="26"/>
        <v>200</v>
      </c>
      <c r="F118" s="52" t="e">
        <f t="shared" si="18"/>
        <v>#DIV/0!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9.5238095238095237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1:13">
      <c r="A119" t="str">
        <f>Tabelle3[[#This Row],[Country]]</f>
        <v>Papua New Guinea</v>
      </c>
      <c r="B119" t="s">
        <v>608</v>
      </c>
      <c r="C119" t="str">
        <f>Countries!D141</f>
        <v>Papua New Guinea</v>
      </c>
      <c r="D119" s="67">
        <f t="shared" si="25"/>
        <v>0</v>
      </c>
      <c r="E119" s="68">
        <f t="shared" si="26"/>
        <v>0</v>
      </c>
      <c r="F119" s="52" t="e">
        <f t="shared" si="18"/>
        <v>#DIV/0!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1:13" hidden="1">
      <c r="A120" t="str">
        <f>Tabelle3[[#This Row],[Country]]</f>
        <v>Iran</v>
      </c>
      <c r="B120" t="s">
        <v>622</v>
      </c>
      <c r="C120" t="str">
        <f>Countries!D91</f>
        <v>Iran</v>
      </c>
      <c r="D120" s="66">
        <f t="shared" si="25"/>
        <v>0</v>
      </c>
      <c r="E120" s="10">
        <f t="shared" si="26"/>
        <v>6640</v>
      </c>
      <c r="F120" s="52" t="e">
        <f t="shared" si="18"/>
        <v>#DIV/0!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8.415716096324461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1:13" hidden="1">
      <c r="A121" t="str">
        <f>Tabelle3[[#This Row],[Country]]</f>
        <v>Louisiana</v>
      </c>
      <c r="B121" t="s">
        <v>624</v>
      </c>
      <c r="C121" t="str">
        <f>Countries!D218</f>
        <v>Louisiana</v>
      </c>
      <c r="D121" s="66">
        <f t="shared" si="25"/>
        <v>0</v>
      </c>
      <c r="E121" s="10">
        <f t="shared" si="26"/>
        <v>2286</v>
      </c>
      <c r="F121" s="52" t="e">
        <f t="shared" si="18"/>
        <v>#DIV/0!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49.161290322580648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1:13" hidden="1">
      <c r="A122" t="str">
        <f>Tabelle3[[#This Row],[Country]]</f>
        <v>Ireland</v>
      </c>
      <c r="B122" t="s">
        <v>620</v>
      </c>
      <c r="C122" t="str">
        <f>Countries!D93</f>
        <v>Ireland</v>
      </c>
      <c r="D122" s="66">
        <f t="shared" si="25"/>
        <v>0</v>
      </c>
      <c r="E122" s="10">
        <f t="shared" si="26"/>
        <v>1458</v>
      </c>
      <c r="F122" s="52" t="e">
        <f t="shared" si="18"/>
        <v>#DIV/0!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31.021276595744681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1:13" hidden="1">
      <c r="A123" t="str">
        <f>Tabelle3[[#This Row],[Country]]</f>
        <v>Hawaii</v>
      </c>
      <c r="B123" t="s">
        <v>624</v>
      </c>
      <c r="C123" t="str">
        <f>Countries!D211</f>
        <v>Hawaii</v>
      </c>
      <c r="D123" s="66">
        <f>INDEX(_Inf_Data,MATCH($C123,_Inf_Country,0),MATCH($C$5,_Inf_Day,0))*$D$11</f>
        <v>0</v>
      </c>
      <c r="E123" s="10">
        <f>INDEX(_Death_Data,MATCH($C123,_Death_Country,0),MATCH($C$5,_Death_Day,0))*$E$11</f>
        <v>17</v>
      </c>
      <c r="F123" s="52" t="e">
        <f t="shared" si="18"/>
        <v>#DIV/0!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1.1971830985915493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1:13" hidden="1">
      <c r="A124" t="str">
        <f>Tabelle3[[#This Row],[Country]]</f>
        <v>Israel</v>
      </c>
      <c r="B124" t="s">
        <v>620</v>
      </c>
      <c r="C124" t="str">
        <f>Countries!D94</f>
        <v>Israel</v>
      </c>
      <c r="D124" s="66">
        <f>INDEX(_Inf_Data,MATCH($C124,_Inf_Country,0),MATCH($C$4,_Inf_Day,0))*$D$11</f>
        <v>0</v>
      </c>
      <c r="E124" s="10">
        <f>INDEX(_Death_Data,MATCH($C124,_Death_Country,0),MATCH($C$4,_Death_Day,0))*$E$11</f>
        <v>252</v>
      </c>
      <c r="F124" s="52" t="e">
        <f t="shared" si="18"/>
        <v>#DIV/0!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3.1898734177215191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1:13" hidden="1">
      <c r="A125" t="str">
        <f>Tabelle3[[#This Row],[Country]]</f>
        <v>Idaho</v>
      </c>
      <c r="B125" t="s">
        <v>624</v>
      </c>
      <c r="C125" t="str">
        <f>Countries!D212</f>
        <v>Idaho</v>
      </c>
      <c r="D125" s="66">
        <f>INDEX(_Inf_Data,MATCH($C125,_Inf_Country,0),MATCH($C$5,_Inf_Day,0))*$D$11</f>
        <v>0</v>
      </c>
      <c r="E125" s="10">
        <f>INDEX(_Death_Data,MATCH($C125,_Death_Country,0),MATCH($C$5,_Death_Day,0))*$E$11</f>
        <v>64</v>
      </c>
      <c r="F125" s="52" t="e">
        <f t="shared" si="18"/>
        <v>#DIV/0!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3.5754189944134076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1:13" hidden="1">
      <c r="A126" t="str">
        <f>Tabelle3[[#This Row],[Country]]</f>
        <v>Italy</v>
      </c>
      <c r="B126" t="s">
        <v>621</v>
      </c>
      <c r="C126" t="str">
        <f>Countries!D95</f>
        <v>Italy</v>
      </c>
      <c r="D126" s="66">
        <f t="shared" ref="D126:D140" si="27">INDEX(_Inf_Data,MATCH($C126,_Inf_Country,0),MATCH($C$4,_Inf_Day,0))*$D$11</f>
        <v>0</v>
      </c>
      <c r="E126" s="10">
        <f t="shared" ref="E126:E140" si="28">INDEX(_Death_Data,MATCH($C126,_Death_Country,0),MATCH($C$4,_Death_Day,0))*$E$11</f>
        <v>30560</v>
      </c>
      <c r="F126" s="52" t="e">
        <f t="shared" si="18"/>
        <v>#DIV/0!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50.180623973727421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1:13">
      <c r="A127" t="str">
        <f>Tabelle3[[#This Row],[Country]]</f>
        <v>Tennessee</v>
      </c>
      <c r="B127" t="s">
        <v>624</v>
      </c>
      <c r="C127" t="str">
        <f>Countries!D244</f>
        <v>Tennessee</v>
      </c>
      <c r="D127" s="66">
        <f t="shared" si="27"/>
        <v>0</v>
      </c>
      <c r="E127" s="10">
        <f t="shared" si="28"/>
        <v>243</v>
      </c>
      <c r="F127" s="52" t="e">
        <f t="shared" si="18"/>
        <v>#DIV/0!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3.5578330893118593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1:13" hidden="1">
      <c r="A128" t="str">
        <f>Tabelle3[[#This Row],[Country]]</f>
        <v>Japan</v>
      </c>
      <c r="B128" t="s">
        <v>608</v>
      </c>
      <c r="C128" t="str">
        <f>Countries!D97</f>
        <v>Japan</v>
      </c>
      <c r="D128" s="67">
        <f t="shared" si="27"/>
        <v>0</v>
      </c>
      <c r="E128" s="10">
        <f t="shared" si="28"/>
        <v>624</v>
      </c>
      <c r="F128" s="52" t="e">
        <f t="shared" si="18"/>
        <v>#DIV/0!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.4890282131661442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1:13" hidden="1">
      <c r="A129" t="str">
        <f>Tabelle3[[#This Row],[Country]]</f>
        <v>Jordan</v>
      </c>
      <c r="B129" t="s">
        <v>620</v>
      </c>
      <c r="C129" t="str">
        <f>Countries!D98</f>
        <v>Jordan</v>
      </c>
      <c r="D129" s="66">
        <f t="shared" si="27"/>
        <v>0</v>
      </c>
      <c r="E129" s="10">
        <f t="shared" si="28"/>
        <v>9</v>
      </c>
      <c r="F129" s="52" t="e">
        <f t="shared" si="18"/>
        <v>#DIV/0!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.14285714285714285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1:13" hidden="1">
      <c r="A130" t="str">
        <f>Tabelle3[[#This Row],[Country]]</f>
        <v>Kazakhstan</v>
      </c>
      <c r="B130" t="s">
        <v>620</v>
      </c>
      <c r="C130" t="str">
        <f>Countries!D99</f>
        <v>Kazakhstan</v>
      </c>
      <c r="D130" s="66">
        <f t="shared" si="27"/>
        <v>0</v>
      </c>
      <c r="E130" s="10">
        <f t="shared" si="28"/>
        <v>31</v>
      </c>
      <c r="F130" s="52" t="e">
        <f t="shared" si="18"/>
        <v>#DIV/0!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.18452380952380953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1:13" hidden="1">
      <c r="A131" t="str">
        <f>Tabelle3[[#This Row],[Country]]</f>
        <v>Kenya</v>
      </c>
      <c r="B131" t="s">
        <v>620</v>
      </c>
      <c r="C131" t="str">
        <f>Countries!D100</f>
        <v>Kenya</v>
      </c>
      <c r="D131" s="66">
        <f t="shared" si="27"/>
        <v>0</v>
      </c>
      <c r="E131" s="10">
        <f t="shared" si="28"/>
        <v>32</v>
      </c>
      <c r="F131" s="52" t="e">
        <f t="shared" si="18"/>
        <v>#DIV/0!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7.289293849658314E-2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1:13" hidden="1">
      <c r="A132" t="str">
        <f>Tabelle3[[#This Row],[Country]]</f>
        <v>Korea, South</v>
      </c>
      <c r="B132" t="s">
        <v>608</v>
      </c>
      <c r="C132" t="str">
        <f>Countries!D101</f>
        <v>Korea, South</v>
      </c>
      <c r="D132" s="67">
        <f t="shared" si="27"/>
        <v>0</v>
      </c>
      <c r="E132" s="10">
        <f t="shared" si="28"/>
        <v>256</v>
      </c>
      <c r="F132" s="52" t="e">
        <f t="shared" si="18"/>
        <v>#DIV/0!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.49573973663826493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1:13" hidden="1">
      <c r="A133" t="str">
        <f>Tabelle3[[#This Row],[Country]]</f>
        <v>Kosovo</v>
      </c>
      <c r="B133" t="s">
        <v>620</v>
      </c>
      <c r="C133" t="str">
        <f>Countries!D102</f>
        <v>Kosovo</v>
      </c>
      <c r="D133" s="66">
        <f t="shared" si="27"/>
        <v>0</v>
      </c>
      <c r="E133" s="10">
        <f t="shared" si="28"/>
        <v>28</v>
      </c>
      <c r="F133" s="52" t="e">
        <f t="shared" si="18"/>
        <v>#DIV/0!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1.5555555555555556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1:13" hidden="1">
      <c r="A134" t="str">
        <f>Tabelle3[[#This Row],[Country]]</f>
        <v>Kuwait</v>
      </c>
      <c r="B134" t="s">
        <v>621</v>
      </c>
      <c r="C134" t="str">
        <f>Countries!D103</f>
        <v>Kuwait</v>
      </c>
      <c r="D134" s="66">
        <f t="shared" si="27"/>
        <v>0</v>
      </c>
      <c r="E134" s="10">
        <f t="shared" si="28"/>
        <v>58</v>
      </c>
      <c r="F134" s="52" t="e">
        <f t="shared" si="18"/>
        <v>#DIV/0!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2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1:13" hidden="1">
      <c r="A135" t="str">
        <f>Tabelle3[[#This Row],[Country]]</f>
        <v>Kyrgyzstan</v>
      </c>
      <c r="B135" t="s">
        <v>621</v>
      </c>
      <c r="C135" t="str">
        <f>Countries!D104</f>
        <v>Kyrgyzstan</v>
      </c>
      <c r="D135" s="66">
        <f t="shared" si="27"/>
        <v>0</v>
      </c>
      <c r="E135" s="10">
        <f t="shared" si="28"/>
        <v>12</v>
      </c>
      <c r="F135" s="52" t="e">
        <f t="shared" si="18"/>
        <v>#DIV/0!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.21052631578947367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1:13" hidden="1">
      <c r="A136" t="str">
        <f>Tabelle3[[#This Row],[Country]]</f>
        <v>Laos</v>
      </c>
      <c r="B136" t="s">
        <v>608</v>
      </c>
      <c r="C136" t="str">
        <f>Countries!D105</f>
        <v>Laos</v>
      </c>
      <c r="D136" s="67">
        <f t="shared" si="27"/>
        <v>0</v>
      </c>
      <c r="E136" s="10">
        <f t="shared" si="28"/>
        <v>0</v>
      </c>
      <c r="F136" s="52" t="e">
        <f t="shared" si="18"/>
        <v>#DIV/0!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1:13" hidden="1">
      <c r="A137" t="str">
        <f>Tabelle3[[#This Row],[Country]]</f>
        <v>Latvia</v>
      </c>
      <c r="B137" t="s">
        <v>608</v>
      </c>
      <c r="C137" t="str">
        <f>Countries!D106</f>
        <v>Latvia</v>
      </c>
      <c r="D137" s="67">
        <f t="shared" si="27"/>
        <v>0</v>
      </c>
      <c r="E137" s="10">
        <f t="shared" si="28"/>
        <v>18</v>
      </c>
      <c r="F137" s="52" t="e">
        <f t="shared" si="18"/>
        <v>#DIV/0!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.9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1:13" hidden="1">
      <c r="A138" t="str">
        <f>Tabelle3[[#This Row],[Country]]</f>
        <v>Cote d'Ivoire</v>
      </c>
      <c r="B138" t="s">
        <v>608</v>
      </c>
      <c r="C138" t="str">
        <f>Countries!D51</f>
        <v>Cote d'Ivoire</v>
      </c>
      <c r="D138" s="67">
        <f t="shared" si="27"/>
        <v>0</v>
      </c>
      <c r="E138" s="10">
        <f t="shared" si="28"/>
        <v>21</v>
      </c>
      <c r="F138" s="52" t="e">
        <f t="shared" si="18"/>
        <v>#DIV/0!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8.4000000000000005E-2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1:13" hidden="1">
      <c r="A139" t="str">
        <f>Tabelle3[[#This Row],[Country]]</f>
        <v>Lebanon</v>
      </c>
      <c r="B139" t="s">
        <v>608</v>
      </c>
      <c r="C139" t="str">
        <f>Countries!D107</f>
        <v>Lebanon</v>
      </c>
      <c r="D139" s="67">
        <f t="shared" si="27"/>
        <v>0</v>
      </c>
      <c r="E139" s="10">
        <f t="shared" si="28"/>
        <v>26</v>
      </c>
      <c r="F139" s="52" t="e">
        <f t="shared" si="18"/>
        <v>#DIV/0!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.60465116279069764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1:13" hidden="1">
      <c r="A140" t="str">
        <f>Tabelle3[[#This Row],[Country]]</f>
        <v>Liberia</v>
      </c>
      <c r="B140" t="s">
        <v>621</v>
      </c>
      <c r="C140" t="str">
        <f>Countries!D108</f>
        <v>Liberia</v>
      </c>
      <c r="D140" s="66">
        <f t="shared" si="27"/>
        <v>0</v>
      </c>
      <c r="E140" s="10">
        <f t="shared" si="28"/>
        <v>20</v>
      </c>
      <c r="F140" s="52" t="e">
        <f t="shared" si="18"/>
        <v>#DIV/0!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.47619047619047616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1:13" hidden="1">
      <c r="A141" t="str">
        <f>Tabelle3[[#This Row],[Country]]</f>
        <v>Indiana</v>
      </c>
      <c r="B141" t="s">
        <v>624</v>
      </c>
      <c r="C141" t="str">
        <f>Countries!D214</f>
        <v>Indiana</v>
      </c>
      <c r="D141" s="66">
        <f>INDEX(_Inf_Data,MATCH($C141,_Inf_Country,0),MATCH($C$5,_Inf_Day,0))*$D$11</f>
        <v>0</v>
      </c>
      <c r="E141" s="10">
        <f>INDEX(_Death_Data,MATCH($C141,_Death_Country,0),MATCH($C$5,_Death_Day,0))*$E$11</f>
        <v>1132</v>
      </c>
      <c r="F141" s="52" t="e">
        <f t="shared" si="18"/>
        <v>#DIV/0!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16.820208023774146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1:13" hidden="1">
      <c r="A142" t="str">
        <f>Tabelle3[[#This Row],[Country]]</f>
        <v>Libya</v>
      </c>
      <c r="B142" t="s">
        <v>621</v>
      </c>
      <c r="C142" t="str">
        <f>Countries!D109</f>
        <v>Libya</v>
      </c>
      <c r="D142" s="66">
        <f t="shared" ref="D142:D158" si="29">INDEX(_Inf_Data,MATCH($C142,_Inf_Country,0),MATCH($C$4,_Inf_Day,0))*$D$11</f>
        <v>0</v>
      </c>
      <c r="E142" s="10">
        <f t="shared" ref="E142:E158" si="30">INDEX(_Death_Data,MATCH($C142,_Death_Country,0),MATCH($C$4,_Death_Day,0))*$E$11</f>
        <v>3</v>
      </c>
      <c r="F142" s="52" t="e">
        <f t="shared" si="18"/>
        <v>#DIV/0!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4.6153846153846156E-2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1:13" hidden="1">
      <c r="A143" t="str">
        <f>Tabelle3[[#This Row],[Country]]</f>
        <v>Liechtenstein</v>
      </c>
      <c r="B143" t="s">
        <v>620</v>
      </c>
      <c r="C143" t="str">
        <f>Countries!D110</f>
        <v>Liechtenstein</v>
      </c>
      <c r="D143" s="66">
        <f t="shared" si="29"/>
        <v>0</v>
      </c>
      <c r="E143" s="10">
        <f t="shared" si="30"/>
        <v>1</v>
      </c>
      <c r="F143" s="52" t="e">
        <f t="shared" si="18"/>
        <v>#DIV/0!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2.5935627771870218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1:13" hidden="1">
      <c r="A144" t="str">
        <f>Tabelle3[[#This Row],[Country]]</f>
        <v>Lithuania</v>
      </c>
      <c r="B144" t="s">
        <v>620</v>
      </c>
      <c r="C144" t="str">
        <f>Countries!D111</f>
        <v>Lithuania</v>
      </c>
      <c r="D144" s="66">
        <f t="shared" si="29"/>
        <v>0</v>
      </c>
      <c r="E144" s="10">
        <f t="shared" si="30"/>
        <v>50</v>
      </c>
      <c r="F144" s="52" t="e">
        <f t="shared" si="18"/>
        <v>#DIV/0!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1.6666666666666667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1:13" hidden="1">
      <c r="A145" t="str">
        <f>Tabelle3[[#This Row],[Country]]</f>
        <v>Luxembourg</v>
      </c>
      <c r="B145" t="s">
        <v>621</v>
      </c>
      <c r="C145" t="str">
        <f>Countries!D112</f>
        <v>Luxembourg</v>
      </c>
      <c r="D145" s="66">
        <f t="shared" si="29"/>
        <v>0</v>
      </c>
      <c r="E145" s="10">
        <f t="shared" si="30"/>
        <v>101</v>
      </c>
      <c r="F145" s="52" t="e">
        <f t="shared" si="18"/>
        <v>#DIV/0!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16.031746031746032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1:13" hidden="1">
      <c r="A146" t="str">
        <f>Tabelle3[[#This Row],[Country]]</f>
        <v>Madagascar</v>
      </c>
      <c r="B146" t="s">
        <v>608</v>
      </c>
      <c r="C146" t="str">
        <f>Countries!D113</f>
        <v>Madagascar</v>
      </c>
      <c r="D146" s="67">
        <f t="shared" si="29"/>
        <v>0</v>
      </c>
      <c r="E146" s="10">
        <f t="shared" si="30"/>
        <v>0</v>
      </c>
      <c r="F146" s="52" t="e">
        <f t="shared" si="18"/>
        <v>#DIV/0!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1:13">
      <c r="A147" t="str">
        <f>Tabelle3[[#This Row],[Country]]</f>
        <v>Finland</v>
      </c>
      <c r="B147" t="s">
        <v>608</v>
      </c>
      <c r="C147" t="str">
        <f>Countries!D70</f>
        <v>Finland</v>
      </c>
      <c r="D147" s="67">
        <f t="shared" si="29"/>
        <v>0</v>
      </c>
      <c r="E147" s="68">
        <f t="shared" si="30"/>
        <v>267</v>
      </c>
      <c r="F147" s="52" t="e">
        <f t="shared" si="18"/>
        <v>#DIV/0!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4.9444444444444446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1:13">
      <c r="A148" t="str">
        <f>Tabelle3[[#This Row],[Country]]</f>
        <v>Hong Kong</v>
      </c>
      <c r="B148" t="s">
        <v>620</v>
      </c>
      <c r="C148" t="str">
        <f>Countries!D86</f>
        <v>Hong Kong</v>
      </c>
      <c r="D148" s="67">
        <f t="shared" si="29"/>
        <v>0</v>
      </c>
      <c r="E148" s="68">
        <f t="shared" si="30"/>
        <v>4</v>
      </c>
      <c r="F148" s="52" t="e">
        <f t="shared" si="18"/>
        <v>#DIV/0!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5.3163211057947898E-2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1:13" hidden="1">
      <c r="A149" t="str">
        <f>Tabelle3[[#This Row],[Country]]</f>
        <v>Malawi</v>
      </c>
      <c r="B149" t="s">
        <v>621</v>
      </c>
      <c r="C149" t="str">
        <f>Countries!D114</f>
        <v>Malawi</v>
      </c>
      <c r="D149" s="66">
        <f t="shared" si="29"/>
        <v>0</v>
      </c>
      <c r="E149" s="10">
        <f t="shared" si="30"/>
        <v>3</v>
      </c>
      <c r="F149" s="52" t="e">
        <f t="shared" si="18"/>
        <v>#DIV/0!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1.8867924528301886E-2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1:13" hidden="1">
      <c r="A150" t="str">
        <f>Tabelle3[[#This Row],[Country]]</f>
        <v>Malaysia</v>
      </c>
      <c r="B150" t="s">
        <v>621</v>
      </c>
      <c r="C150" t="str">
        <f>Countries!D115</f>
        <v>Malaysia</v>
      </c>
      <c r="D150" s="66">
        <f t="shared" si="29"/>
        <v>0</v>
      </c>
      <c r="E150" s="10">
        <f t="shared" si="30"/>
        <v>108</v>
      </c>
      <c r="F150" s="52" t="e">
        <f t="shared" si="18"/>
        <v>#DIV/0!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.3724137931034483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1:13">
      <c r="A151" t="str">
        <f>Tabelle3[[#This Row],[Country]]</f>
        <v>Colorado</v>
      </c>
      <c r="B151" t="s">
        <v>624</v>
      </c>
      <c r="C151" t="str">
        <f>Countries!D202</f>
        <v>Colorado</v>
      </c>
      <c r="D151" s="67">
        <f t="shared" si="29"/>
        <v>0</v>
      </c>
      <c r="E151" s="68">
        <f t="shared" si="30"/>
        <v>971</v>
      </c>
      <c r="F151" s="52" t="e">
        <f t="shared" ref="F151:F214" si="31">E151/D151*$F$11</f>
        <v>#DIV/0!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16.857638888888889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1:13" hidden="1">
      <c r="A152" t="str">
        <f>Tabelle3[[#This Row],[Country]]</f>
        <v>Guam</v>
      </c>
      <c r="B152" t="s">
        <v>624</v>
      </c>
      <c r="C152" t="str">
        <f>Countries!D210</f>
        <v>Guam</v>
      </c>
      <c r="D152" s="66">
        <f t="shared" si="29"/>
        <v>0</v>
      </c>
      <c r="E152" s="10">
        <f t="shared" si="30"/>
        <v>5</v>
      </c>
      <c r="F152" s="52" t="e">
        <f t="shared" si="31"/>
        <v>#DIV/0!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1:13" hidden="1">
      <c r="A153" t="str">
        <f>Tabelle3[[#This Row],[Country]]</f>
        <v>Zambia</v>
      </c>
      <c r="B153" t="s">
        <v>624</v>
      </c>
      <c r="C153" t="str">
        <f>Countries!D194</f>
        <v>Zambia</v>
      </c>
      <c r="D153" s="66">
        <f t="shared" si="29"/>
        <v>0</v>
      </c>
      <c r="E153" s="10">
        <f t="shared" si="30"/>
        <v>7</v>
      </c>
      <c r="F153" s="52" t="e">
        <f t="shared" si="31"/>
        <v>#DIV/0!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5.1094890510948905E-2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1:13" hidden="1">
      <c r="A154" t="str">
        <f>Tabelle3[[#This Row],[Country]]</f>
        <v>Maine</v>
      </c>
      <c r="B154" t="s">
        <v>624</v>
      </c>
      <c r="C154" t="str">
        <f>Countries!D219</f>
        <v>Maine</v>
      </c>
      <c r="D154" s="66">
        <f t="shared" si="29"/>
        <v>0</v>
      </c>
      <c r="E154" s="10">
        <f t="shared" si="30"/>
        <v>64</v>
      </c>
      <c r="F154" s="52" t="e">
        <f t="shared" si="31"/>
        <v>#DIV/0!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4.7761194029850742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1:13" hidden="1">
      <c r="A155" t="str">
        <f>Tabelle3[[#This Row],[Country]]</f>
        <v>Maryland</v>
      </c>
      <c r="B155" t="s">
        <v>624</v>
      </c>
      <c r="C155" t="str">
        <f>Countries!D220</f>
        <v>Maryland</v>
      </c>
      <c r="D155" s="66">
        <f t="shared" si="29"/>
        <v>0</v>
      </c>
      <c r="E155" s="10">
        <f t="shared" si="30"/>
        <v>1644</v>
      </c>
      <c r="F155" s="52" t="e">
        <f t="shared" si="31"/>
        <v>#DIV/0!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27.173553719008265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1:13" hidden="1">
      <c r="A156" t="str">
        <f>Tabelle3[[#This Row],[Country]]</f>
        <v>Mali</v>
      </c>
      <c r="B156" t="s">
        <v>608</v>
      </c>
      <c r="C156" t="str">
        <f>Countries!D117</f>
        <v>Mali</v>
      </c>
      <c r="D156" s="67">
        <f t="shared" si="29"/>
        <v>0</v>
      </c>
      <c r="E156" s="10">
        <f t="shared" si="30"/>
        <v>38</v>
      </c>
      <c r="F156" s="52" t="e">
        <f t="shared" si="31"/>
        <v>#DIV/0!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.23749999999999999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1:13" hidden="1">
      <c r="A157" t="str">
        <f>Tabelle3[[#This Row],[Country]]</f>
        <v>Malta</v>
      </c>
      <c r="B157" t="s">
        <v>608</v>
      </c>
      <c r="C157" t="str">
        <f>Countries!D118</f>
        <v>Malta</v>
      </c>
      <c r="D157" s="67">
        <f t="shared" si="29"/>
        <v>0</v>
      </c>
      <c r="E157" s="10">
        <f t="shared" si="30"/>
        <v>5</v>
      </c>
      <c r="F157" s="52" t="e">
        <f t="shared" si="31"/>
        <v>#DIV/0!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1.0130501115368173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1:13" hidden="1">
      <c r="A158" t="str">
        <f>Tabelle3[[#This Row],[Country]]</f>
        <v>Mauritania</v>
      </c>
      <c r="B158" t="s">
        <v>620</v>
      </c>
      <c r="C158" t="str">
        <f>Countries!D119</f>
        <v>Mauritania</v>
      </c>
      <c r="D158" s="66">
        <f t="shared" si="29"/>
        <v>0</v>
      </c>
      <c r="E158" s="10">
        <f t="shared" si="30"/>
        <v>1</v>
      </c>
      <c r="F158" s="52" t="e">
        <f t="shared" si="31"/>
        <v>#DIV/0!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2.7777777777777776E-2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1:13" hidden="1">
      <c r="A159" t="str">
        <f>Tabelle3[[#This Row],[Country]]</f>
        <v>Massachusetts</v>
      </c>
      <c r="B159" t="s">
        <v>624</v>
      </c>
      <c r="C159" t="str">
        <f>Countries!D221</f>
        <v>Massachusetts</v>
      </c>
      <c r="D159" s="66">
        <f>INDEX(_Inf_Data,MATCH($C159,_Inf_Country,0),MATCH($C$5,_Inf_Day,0))*$D$11</f>
        <v>0</v>
      </c>
      <c r="E159" s="10">
        <f>INDEX(_Death_Data,MATCH($C159,_Death_Country,0),MATCH($C$5,_Death_Day,0))*$E$11</f>
        <v>4004</v>
      </c>
      <c r="F159" s="52" t="e">
        <f t="shared" si="31"/>
        <v>#DIV/0!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58.113207547169814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1:13" hidden="1">
      <c r="A160" t="str">
        <f>Tabelle3[[#This Row],[Country]]</f>
        <v>Mauritius</v>
      </c>
      <c r="B160" t="s">
        <v>608</v>
      </c>
      <c r="C160" t="str">
        <f>Countries!D120</f>
        <v>Mauritius</v>
      </c>
      <c r="D160" s="67">
        <f>INDEX(_Inf_Data,MATCH($C160,_Inf_Country,0),MATCH($C$4,_Inf_Day,0))*$D$11</f>
        <v>0</v>
      </c>
      <c r="E160" s="10">
        <f>INDEX(_Death_Data,MATCH($C160,_Death_Country,0),MATCH($C$4,_Death_Day,0))*$E$11</f>
        <v>10</v>
      </c>
      <c r="F160" s="52" t="e">
        <f t="shared" si="31"/>
        <v>#DIV/0!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.76923076923076927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1:13" hidden="1">
      <c r="A161" t="str">
        <f>Tabelle3[[#This Row],[Country]]</f>
        <v>Mexico</v>
      </c>
      <c r="B161" t="s">
        <v>621</v>
      </c>
      <c r="C161" t="str">
        <f>Countries!D121</f>
        <v>Mexico</v>
      </c>
      <c r="D161" s="66">
        <f>INDEX(_Inf_Data,MATCH($C161,_Inf_Country,0),MATCH($C$4,_Inf_Day,0))*$D$11</f>
        <v>0</v>
      </c>
      <c r="E161" s="10">
        <f>INDEX(_Death_Data,MATCH($C161,_Death_Country,0),MATCH($C$4,_Death_Day,0))*$E$11</f>
        <v>3465</v>
      </c>
      <c r="F161" s="52" t="e">
        <f t="shared" si="31"/>
        <v>#DIV/0!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2.9844961240310077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1:13" hidden="1">
      <c r="A162" t="str">
        <f>Tabelle3[[#This Row],[Country]]</f>
        <v>Moldova</v>
      </c>
      <c r="B162" t="s">
        <v>621</v>
      </c>
      <c r="C162" t="str">
        <f>Countries!D122</f>
        <v>Moldova</v>
      </c>
      <c r="D162" s="66">
        <f>INDEX(_Inf_Data,MATCH($C162,_Inf_Country,0),MATCH($C$4,_Inf_Day,0))*$D$11</f>
        <v>0</v>
      </c>
      <c r="E162" s="10">
        <f>INDEX(_Death_Data,MATCH($C162,_Death_Country,0),MATCH($C$4,_Death_Day,0))*$E$11</f>
        <v>169</v>
      </c>
      <c r="F162" s="52" t="e">
        <f t="shared" si="31"/>
        <v>#DIV/0!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5.4516129032258061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1:13" hidden="1">
      <c r="A163" t="str">
        <f>Tabelle3[[#This Row],[Country]]</f>
        <v>Monaco</v>
      </c>
      <c r="B163" t="s">
        <v>621</v>
      </c>
      <c r="C163" t="str">
        <f>Countries!D123</f>
        <v>Monaco</v>
      </c>
      <c r="D163" s="66">
        <f>INDEX(_Inf_Data,MATCH($C163,_Inf_Country,0),MATCH($C$4,_Inf_Day,0))*$D$11</f>
        <v>0</v>
      </c>
      <c r="E163" s="10">
        <f>INDEX(_Death_Data,MATCH($C163,_Death_Country,0),MATCH($C$4,_Death_Day,0))*$E$11</f>
        <v>4</v>
      </c>
      <c r="F163" s="52" t="e">
        <f t="shared" si="31"/>
        <v>#DIV/0!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10.340726953104804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1:13" hidden="1">
      <c r="A164" t="str">
        <f>Tabelle3[[#This Row],[Country]]</f>
        <v>Mongolia</v>
      </c>
      <c r="B164" t="s">
        <v>621</v>
      </c>
      <c r="C164" t="str">
        <f>Countries!D124</f>
        <v>Mongolia</v>
      </c>
      <c r="D164" s="66">
        <f>INDEX(_Inf_Data,MATCH($C164,_Inf_Country,0),MATCH($C$4,_Inf_Day,0))*$D$11</f>
        <v>0</v>
      </c>
      <c r="E164" s="10">
        <f>INDEX(_Death_Data,MATCH($C164,_Death_Country,0),MATCH($C$4,_Death_Day,0))*$E$11</f>
        <v>0</v>
      </c>
      <c r="F164" s="52" t="e">
        <f t="shared" si="31"/>
        <v>#DIV/0!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1:13" hidden="1">
      <c r="A165" t="str">
        <f>Tabelle3[[#This Row],[Country]]</f>
        <v>Michigan</v>
      </c>
      <c r="B165" t="s">
        <v>624</v>
      </c>
      <c r="C165" t="str">
        <f>Countries!D222</f>
        <v>Michigan</v>
      </c>
      <c r="D165" s="66">
        <f>INDEX(_Inf_Data,MATCH($C165,_Inf_Country,0),MATCH($C$5,_Inf_Day,0))*$D$11</f>
        <v>0</v>
      </c>
      <c r="E165" s="10">
        <f>INDEX(_Death_Data,MATCH($C165,_Death_Country,0),MATCH($C$5,_Death_Day,0))*$E$11</f>
        <v>4053</v>
      </c>
      <c r="F165" s="52" t="e">
        <f t="shared" si="31"/>
        <v>#DIV/0!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40.570570570570574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1:13" hidden="1">
      <c r="A166" t="str">
        <f>Tabelle3[[#This Row],[Country]]</f>
        <v>Montenegro</v>
      </c>
      <c r="B166" t="s">
        <v>620</v>
      </c>
      <c r="C166" t="str">
        <f>Countries!D125</f>
        <v>Montenegro</v>
      </c>
      <c r="D166" s="66">
        <f>INDEX(_Inf_Data,MATCH($C166,_Inf_Country,0),MATCH($C$4,_Inf_Day,0))*$D$11</f>
        <v>0</v>
      </c>
      <c r="E166" s="10">
        <f>INDEX(_Death_Data,MATCH($C166,_Death_Country,0),MATCH($C$4,_Death_Day,0))*$E$11</f>
        <v>9</v>
      </c>
      <c r="F166" s="52" t="e">
        <f t="shared" si="31"/>
        <v>#DIV/0!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1.4258555133079849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1:13" hidden="1">
      <c r="A167" t="str">
        <f>Tabelle3[[#This Row],[Country]]</f>
        <v>Angola</v>
      </c>
      <c r="B167" t="s">
        <v>608</v>
      </c>
      <c r="C167" t="str">
        <f>Countries!D14</f>
        <v>Angola</v>
      </c>
      <c r="D167" s="67">
        <f>INDEX(_Inf_Data,MATCH($C167,_Inf_Country,0),MATCH($C$4,_Inf_Day,0))*$D$11</f>
        <v>0</v>
      </c>
      <c r="E167" s="10">
        <f>INDEX(_Death_Data,MATCH($C167,_Death_Country,0),MATCH($C$4,_Death_Day,0))*$E$11</f>
        <v>2</v>
      </c>
      <c r="F167" s="52" t="e">
        <f t="shared" si="31"/>
        <v>#DIV/0!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9.5693779904306216E-3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1:13" hidden="1">
      <c r="A168" t="str">
        <f>Tabelle3[[#This Row],[Country]]</f>
        <v>Minnesota</v>
      </c>
      <c r="B168" t="s">
        <v>624</v>
      </c>
      <c r="C168" t="str">
        <f>Countries!D223</f>
        <v>Minnesota</v>
      </c>
      <c r="D168" s="66">
        <f>INDEX(_Inf_Data,MATCH($C168,_Inf_Country,0),MATCH($C$4,_Inf_Day,0))*$D$11</f>
        <v>0</v>
      </c>
      <c r="E168" s="10">
        <f>INDEX(_Death_Data,MATCH($C168,_Death_Country,0),MATCH($C$4,_Death_Day,0))*$E$11</f>
        <v>578</v>
      </c>
      <c r="F168" s="52" t="e">
        <f t="shared" si="31"/>
        <v>#DIV/0!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10.24822695035461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1:13" hidden="1">
      <c r="A169" t="str">
        <f>Tabelle3[[#This Row],[Country]]</f>
        <v>Mississippi</v>
      </c>
      <c r="B169" t="s">
        <v>624</v>
      </c>
      <c r="C169" t="str">
        <f>Countries!D224</f>
        <v>Mississippi</v>
      </c>
      <c r="D169" s="66">
        <f>INDEX(_Inf_Data,MATCH($C169,_Inf_Country,0),MATCH($C$5,_Inf_Day,0))*$D$11</f>
        <v>0</v>
      </c>
      <c r="E169" s="10">
        <f>INDEX(_Death_Data,MATCH($C169,_Death_Country,0),MATCH($C$5,_Death_Day,0))*$E$11</f>
        <v>303</v>
      </c>
      <c r="F169" s="52" t="e">
        <f t="shared" si="31"/>
        <v>#DIV/0!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10.167785234899329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1:13">
      <c r="A170" t="str">
        <f>Tabelle3[[#This Row],[Country]]</f>
        <v>Alabama</v>
      </c>
      <c r="B170" t="s">
        <v>624</v>
      </c>
      <c r="C170" t="str">
        <f>Countries!D196</f>
        <v>Alabama</v>
      </c>
      <c r="D170" s="67">
        <f>INDEX(_Inf_Data,MATCH($C170,_Inf_Country,0),MATCH($C$4,_Inf_Day,0))*$D$11</f>
        <v>0</v>
      </c>
      <c r="E170" s="68">
        <f>INDEX(_Death_Data,MATCH($C170,_Death_Country,0),MATCH($C$4,_Death_Day,0))*$E$11</f>
        <v>393</v>
      </c>
      <c r="F170" s="52" t="e">
        <f t="shared" si="31"/>
        <v>#DIV/0!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8.0204081632653068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1:13" hidden="1">
      <c r="A171" t="str">
        <f>Tabelle3[[#This Row],[Country]]</f>
        <v>Montana</v>
      </c>
      <c r="B171" t="s">
        <v>624</v>
      </c>
      <c r="C171" t="str">
        <f>Countries!D226</f>
        <v>Montana</v>
      </c>
      <c r="D171" s="66">
        <f>INDEX(_Inf_Data,MATCH($C171,_Inf_Country,0),MATCH($C$5,_Inf_Day,0))*$D$11</f>
        <v>0</v>
      </c>
      <c r="E171" s="10">
        <f>INDEX(_Death_Data,MATCH($C171,_Death_Country,0),MATCH($C$5,_Death_Day,0))*$E$11</f>
        <v>16</v>
      </c>
      <c r="F171" s="52" t="e">
        <f t="shared" si="31"/>
        <v>#DIV/0!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1.4953271028037383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1:13">
      <c r="A172" t="str">
        <f>Tabelle3[[#This Row],[Country]]</f>
        <v>Oman</v>
      </c>
      <c r="B172" t="s">
        <v>623</v>
      </c>
      <c r="C172" t="str">
        <f>Countries!D138</f>
        <v>Oman</v>
      </c>
      <c r="D172" s="67">
        <f t="shared" ref="D172:D177" si="38">INDEX(_Inf_Data,MATCH($C172,_Inf_Country,0),MATCH($C$4,_Inf_Day,0))*$D$11</f>
        <v>0</v>
      </c>
      <c r="E172" s="68">
        <f t="shared" ref="E172:E177" si="39">INDEX(_Death_Data,MATCH($C172,_Death_Country,0),MATCH($C$4,_Death_Day,0))*$E$11</f>
        <v>17</v>
      </c>
      <c r="F172" s="52" t="e">
        <f t="shared" si="31"/>
        <v>#DIV/0!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.54838709677419351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1:13" hidden="1">
      <c r="A173" t="str">
        <f>Tabelle3[[#This Row],[Country]]</f>
        <v>Mozambique</v>
      </c>
      <c r="B173" t="s">
        <v>69</v>
      </c>
      <c r="C173" t="str">
        <f>Countries!D127</f>
        <v>Mozambique</v>
      </c>
      <c r="D173" s="66">
        <f t="shared" si="38"/>
        <v>0</v>
      </c>
      <c r="E173" s="10">
        <f t="shared" si="39"/>
        <v>0</v>
      </c>
      <c r="F173" s="52" t="e">
        <f t="shared" si="31"/>
        <v>#DIV/0!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1:13" hidden="1">
      <c r="A174" t="str">
        <f>Tabelle3[[#This Row],[Country]]</f>
        <v>MS Zaandam</v>
      </c>
      <c r="B174" t="s">
        <v>622</v>
      </c>
      <c r="C174" t="str">
        <f>Countries!D128</f>
        <v>MS Zaandam</v>
      </c>
      <c r="D174" s="66">
        <f t="shared" si="38"/>
        <v>0</v>
      </c>
      <c r="E174" s="10">
        <f t="shared" si="39"/>
        <v>2</v>
      </c>
      <c r="F174" s="52" t="e">
        <f t="shared" si="31"/>
        <v>#DIV/0!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1:13" hidden="1">
      <c r="A175" t="str">
        <f>Tabelle3[[#This Row],[Country]]</f>
        <v>Namibia</v>
      </c>
      <c r="B175" t="s">
        <v>621</v>
      </c>
      <c r="C175" t="str">
        <f>Countries!D129</f>
        <v>Namibia</v>
      </c>
      <c r="D175" s="66">
        <f t="shared" si="38"/>
        <v>0</v>
      </c>
      <c r="E175" s="10">
        <f t="shared" si="39"/>
        <v>0</v>
      </c>
      <c r="F175" s="52" t="e">
        <f t="shared" si="31"/>
        <v>#DIV/0!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1:13" hidden="1">
      <c r="A176" t="str">
        <f>Tabelle3[[#This Row],[Country]]</f>
        <v>Nepal</v>
      </c>
      <c r="B176" t="s">
        <v>621</v>
      </c>
      <c r="C176" t="str">
        <f>Countries!D130</f>
        <v>Nepal</v>
      </c>
      <c r="D176" s="66">
        <f t="shared" si="38"/>
        <v>0</v>
      </c>
      <c r="E176" s="10">
        <f t="shared" si="39"/>
        <v>0</v>
      </c>
      <c r="F176" s="52" t="e">
        <f t="shared" si="31"/>
        <v>#DIV/0!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1:13">
      <c r="A177" t="str">
        <f>Tabelle3[[#This Row],[Country]]</f>
        <v>Benin</v>
      </c>
      <c r="B177" t="s">
        <v>623</v>
      </c>
      <c r="C177" t="str">
        <f>Countries!D28</f>
        <v>Benin</v>
      </c>
      <c r="D177" s="67">
        <f t="shared" si="38"/>
        <v>0</v>
      </c>
      <c r="E177" s="68">
        <f t="shared" si="39"/>
        <v>2</v>
      </c>
      <c r="F177" s="52" t="e">
        <f t="shared" si="31"/>
        <v>#DIV/0!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2.1276595744680851E-2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1:13" hidden="1">
      <c r="A178" t="str">
        <f>Tabelle3[[#This Row],[Country]]</f>
        <v>New Hampshire</v>
      </c>
      <c r="B178" t="s">
        <v>624</v>
      </c>
      <c r="C178" t="str">
        <f>Countries!D229</f>
        <v>New Hampshire</v>
      </c>
      <c r="D178" s="66">
        <f>INDEX(_Inf_Data,MATCH($C178,_Inf_Country,0),MATCH($C$5,_Inf_Day,0))*$D$11</f>
        <v>0</v>
      </c>
      <c r="E178" s="10">
        <f>INDEX(_Death_Data,MATCH($C178,_Death_Country,0),MATCH($C$5,_Death_Day,0))*$E$11</f>
        <v>86</v>
      </c>
      <c r="F178" s="52" t="e">
        <f t="shared" si="31"/>
        <v>#DIV/0!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6.3235294117647056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1:13" hidden="1">
      <c r="A179" t="str">
        <f>Tabelle3[[#This Row],[Country]]</f>
        <v>Netherlands</v>
      </c>
      <c r="B179" t="s">
        <v>608</v>
      </c>
      <c r="C179" t="str">
        <f>Countries!D131</f>
        <v>Netherlands</v>
      </c>
      <c r="D179" s="67">
        <f>INDEX(_Inf_Data,MATCH($C179,_Inf_Country,0),MATCH($C$4,_Inf_Day,0))*$D$11</f>
        <v>0</v>
      </c>
      <c r="E179" s="10">
        <f>INDEX(_Death_Data,MATCH($C179,_Death_Country,0),MATCH($C$4,_Death_Day,0))*$E$11</f>
        <v>5459</v>
      </c>
      <c r="F179" s="52" t="e">
        <f t="shared" si="31"/>
        <v>#DIV/0!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31.591435185185187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1:13" hidden="1">
      <c r="A180" t="str">
        <f>Tabelle3[[#This Row],[Country]]</f>
        <v>New Jersey</v>
      </c>
      <c r="B180" t="s">
        <v>624</v>
      </c>
      <c r="C180" t="str">
        <f>Countries!D230</f>
        <v>New Jersey</v>
      </c>
      <c r="D180" s="66">
        <f>INDEX(_Inf_Data,MATCH($C180,_Inf_Country,0),MATCH($C$5,_Inf_Day,0))*$D$11</f>
        <v>0</v>
      </c>
      <c r="E180" s="10">
        <f>INDEX(_Death_Data,MATCH($C180,_Death_Country,0),MATCH($C$5,_Death_Day,0))*$E$11</f>
        <v>7871</v>
      </c>
      <c r="F180" s="52" t="e">
        <f t="shared" si="31"/>
        <v>#DIV/0!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88.637387387387392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1:13" hidden="1">
      <c r="A181" t="str">
        <f>Tabelle3[[#This Row],[Country]]</f>
        <v>New Zealand</v>
      </c>
      <c r="B181" t="s">
        <v>608</v>
      </c>
      <c r="C181" t="str">
        <f>Countries!D132</f>
        <v>New Zealand</v>
      </c>
      <c r="D181" s="67">
        <f>INDEX(_Inf_Data,MATCH($C181,_Inf_Country,0),MATCH($C$5,_Inf_Day,0))*$D$11</f>
        <v>0</v>
      </c>
      <c r="E181" s="10">
        <f>INDEX(_Death_Data,MATCH($C181,_Death_Country,0),MATCH($C$5,_Death_Day,0))*$E$11</f>
        <v>20</v>
      </c>
      <c r="F181" s="52" t="e">
        <f t="shared" si="31"/>
        <v>#DIV/0!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.45454545454545453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1:13" hidden="1">
      <c r="A182" t="str">
        <f>Tabelle3[[#This Row],[Country]]</f>
        <v>Nevada</v>
      </c>
      <c r="B182" t="s">
        <v>624</v>
      </c>
      <c r="C182" t="str">
        <f>Countries!D228</f>
        <v>Nevada</v>
      </c>
      <c r="D182" s="66">
        <f>INDEX(_Inf_Data,MATCH($C182,_Inf_Country,0),MATCH($C$4,_Inf_Day,0))*$D$11</f>
        <v>0</v>
      </c>
      <c r="E182" s="10">
        <f>INDEX(_Death_Data,MATCH($C182,_Death_Country,0),MATCH($C$4,_Death_Day,0))*$E$11</f>
        <v>310</v>
      </c>
      <c r="F182" s="52" t="e">
        <f t="shared" si="31"/>
        <v>#DIV/0!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10.064935064935066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1:13" hidden="1">
      <c r="A183" t="str">
        <f>Tabelle3[[#This Row],[Country]]</f>
        <v>New York</v>
      </c>
      <c r="B183" t="s">
        <v>624</v>
      </c>
      <c r="C183" t="str">
        <f>Countries!D232</f>
        <v>New York</v>
      </c>
      <c r="D183" s="66">
        <f>INDEX(_Inf_Data,MATCH($C183,_Inf_Country,0),MATCH($C$5,_Inf_Day,0))*$D$11</f>
        <v>0</v>
      </c>
      <c r="E183" s="10">
        <f>INDEX(_Death_Data,MATCH($C183,_Death_Country,0),MATCH($C$5,_Death_Day,0))*$E$11</f>
        <v>24708</v>
      </c>
      <c r="F183" s="52" t="e">
        <f t="shared" si="31"/>
        <v>#DIV/0!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127.03341902313625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1:13" hidden="1">
      <c r="A184" t="str">
        <f>Tabelle3[[#This Row],[Country]]</f>
        <v>Nicaragua</v>
      </c>
      <c r="B184" t="s">
        <v>620</v>
      </c>
      <c r="C184" t="str">
        <f>Countries!D133</f>
        <v>Nicaragua</v>
      </c>
      <c r="D184" s="66">
        <f>INDEX(_Inf_Data,MATCH($C184,_Inf_Country,0),MATCH($C$4,_Inf_Day,0))*$D$11</f>
        <v>0</v>
      </c>
      <c r="E184" s="10">
        <f>INDEX(_Death_Data,MATCH($C184,_Death_Country,0),MATCH($C$4,_Death_Day,0))*$E$11</f>
        <v>5</v>
      </c>
      <c r="F184" s="52" t="e">
        <f t="shared" si="31"/>
        <v>#DIV/0!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8.3333333333333329E-2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1:13" hidden="1">
      <c r="A185" t="str">
        <f>Tabelle3[[#This Row],[Country]]</f>
        <v>North Carolina</v>
      </c>
      <c r="B185" t="s">
        <v>624</v>
      </c>
      <c r="C185" t="str">
        <f>Countries!D233</f>
        <v>North Carolina</v>
      </c>
      <c r="D185" s="66">
        <f>INDEX(_Inf_Data,MATCH($C185,_Inf_Country,0),MATCH($C$5,_Inf_Day,0))*$D$11</f>
        <v>0</v>
      </c>
      <c r="E185" s="10">
        <f>INDEX(_Death_Data,MATCH($C185,_Death_Country,0),MATCH($C$5,_Death_Day,0))*$E$11</f>
        <v>434</v>
      </c>
      <c r="F185" s="52" t="e">
        <f t="shared" si="31"/>
        <v>#DIV/0!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4.1372735938989518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1:13">
      <c r="A186" t="str">
        <f>Tabelle3[[#This Row],[Country]]</f>
        <v>Thailand</v>
      </c>
      <c r="B186" t="s">
        <v>608</v>
      </c>
      <c r="C186" t="str">
        <f>Countries!D176</f>
        <v>Thailand</v>
      </c>
      <c r="D186" s="67">
        <f t="shared" ref="D186:D193" si="40">INDEX(_Inf_Data,MATCH($C186,_Inf_Country,0),MATCH($C$4,_Inf_Day,0))*$D$11</f>
        <v>0</v>
      </c>
      <c r="E186" s="68">
        <f t="shared" ref="E186:E193" si="41">INDEX(_Death_Data,MATCH($C186,_Death_Country,0),MATCH($C$4,_Death_Day,0))*$E$11</f>
        <v>56</v>
      </c>
      <c r="F186" s="52" t="e">
        <f t="shared" si="31"/>
        <v>#DIV/0!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8.0114449213161659E-2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1:13" hidden="1">
      <c r="A187" t="str">
        <f>Tabelle3[[#This Row],[Country]]</f>
        <v>Nigeria</v>
      </c>
      <c r="B187" t="s">
        <v>622</v>
      </c>
      <c r="C187" t="str">
        <f>Countries!D135</f>
        <v>Nigeria</v>
      </c>
      <c r="D187" s="66">
        <f t="shared" si="40"/>
        <v>0</v>
      </c>
      <c r="E187" s="10">
        <f t="shared" si="41"/>
        <v>143</v>
      </c>
      <c r="F187" s="52" t="e">
        <f t="shared" si="31"/>
        <v>#DIV/0!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9.3955321944809461E-2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1:13" hidden="1">
      <c r="A188" t="str">
        <f>Tabelle3[[#This Row],[Country]]</f>
        <v>North Macedonia</v>
      </c>
      <c r="B188" t="s">
        <v>620</v>
      </c>
      <c r="C188" t="str">
        <f>Countries!D136</f>
        <v>North Macedonia</v>
      </c>
      <c r="D188" s="66">
        <f t="shared" si="40"/>
        <v>0</v>
      </c>
      <c r="E188" s="10">
        <f t="shared" si="41"/>
        <v>91</v>
      </c>
      <c r="F188" s="52" t="e">
        <f t="shared" si="31"/>
        <v>#DIV/0!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4.3813192103996146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1:13" hidden="1">
      <c r="A189" t="str">
        <f>Tabelle3[[#This Row],[Country]]</f>
        <v>Norway</v>
      </c>
      <c r="B189" t="s">
        <v>623</v>
      </c>
      <c r="C189" t="str">
        <f>Countries!D137</f>
        <v>Norway</v>
      </c>
      <c r="D189" s="66">
        <f t="shared" si="40"/>
        <v>0</v>
      </c>
      <c r="E189" s="10">
        <f t="shared" si="41"/>
        <v>219</v>
      </c>
      <c r="F189" s="52" t="e">
        <f t="shared" si="31"/>
        <v>#DIV/0!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4.38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1:13" hidden="1">
      <c r="A190" t="str">
        <f>Tabelle3[[#This Row],[Country]]</f>
        <v>Peru</v>
      </c>
      <c r="B190" t="s">
        <v>608</v>
      </c>
      <c r="C190" t="str">
        <f>Countries!D143</f>
        <v>Peru</v>
      </c>
      <c r="D190" s="67">
        <f t="shared" si="40"/>
        <v>0</v>
      </c>
      <c r="E190" s="10">
        <f t="shared" si="41"/>
        <v>1889</v>
      </c>
      <c r="F190" s="52" t="e">
        <f t="shared" si="31"/>
        <v>#DIV/0!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6.2757475083056482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1:13">
      <c r="A191" t="str">
        <f>Tabelle3[[#This Row],[Country]]</f>
        <v>Puerto Rico</v>
      </c>
      <c r="B191" t="s">
        <v>624</v>
      </c>
      <c r="C191" t="str">
        <f>Countries!D240</f>
        <v>Puerto Rico</v>
      </c>
      <c r="D191" s="67">
        <f t="shared" si="40"/>
        <v>0</v>
      </c>
      <c r="E191" s="68">
        <f t="shared" si="41"/>
        <v>111</v>
      </c>
      <c r="F191" s="52" t="e">
        <f t="shared" si="31"/>
        <v>#DIV/0!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1:13" hidden="1">
      <c r="A192" t="str">
        <f>Tabelle3[[#This Row],[Country]]</f>
        <v>Pennsylvania</v>
      </c>
      <c r="B192" t="s">
        <v>624</v>
      </c>
      <c r="C192" t="str">
        <f>Countries!D239</f>
        <v>Pennsylvania</v>
      </c>
      <c r="D192" s="66">
        <f t="shared" si="40"/>
        <v>0</v>
      </c>
      <c r="E192" s="10">
        <f t="shared" si="41"/>
        <v>3806</v>
      </c>
      <c r="F192" s="52" t="e">
        <f t="shared" si="31"/>
        <v>#DIV/0!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29.734375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1:13" hidden="1">
      <c r="A193" t="str">
        <f>Tabelle3[[#This Row],[Country]]</f>
        <v>Saint Vincent and the Grenadines</v>
      </c>
      <c r="B193" t="s">
        <v>608</v>
      </c>
      <c r="C193" t="str">
        <f>Countries!D153</f>
        <v>Saint Vincent and the Grenadines</v>
      </c>
      <c r="D193" s="67">
        <f t="shared" si="40"/>
        <v>0</v>
      </c>
      <c r="E193" s="10">
        <f t="shared" si="41"/>
        <v>0</v>
      </c>
      <c r="F193" s="52" t="e">
        <f t="shared" si="31"/>
        <v>#DIV/0!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1:13" hidden="1">
      <c r="A194" t="str">
        <f>Tabelle3[[#This Row],[Country]]</f>
        <v>India</v>
      </c>
      <c r="B194" t="s">
        <v>620</v>
      </c>
      <c r="C194" t="str">
        <f>Countries!D89</f>
        <v>India</v>
      </c>
      <c r="D194" s="66">
        <f>INDEX(_Inf_Data,MATCH($C194,_Inf_Country,0),MATCH($C$5,_Inf_Day,0))*$D$11</f>
        <v>0</v>
      </c>
      <c r="E194" s="10">
        <f>INDEX(_Death_Data,MATCH($C194,_Death_Country,0),MATCH($C$5,_Death_Day,0))*$E$11</f>
        <v>1391</v>
      </c>
      <c r="F194" s="52" t="e">
        <f t="shared" si="31"/>
        <v>#DIV/0!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.11042311661506708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1:13" hidden="1">
      <c r="A195" t="str">
        <f>Tabelle3[[#This Row],[Country]]</f>
        <v>Northern Mariana Islands</v>
      </c>
      <c r="B195" t="s">
        <v>624</v>
      </c>
      <c r="C195" t="str">
        <f>Countries!D235</f>
        <v>Northern Mariana Islands</v>
      </c>
      <c r="D195" s="66">
        <f>INDEX(_Inf_Data,MATCH($C195,_Inf_Country,0),MATCH($C$5,_Inf_Day,0))*$D$11</f>
        <v>0</v>
      </c>
      <c r="E195" s="10">
        <f>INDEX(_Death_Data,MATCH($C195,_Death_Country,0),MATCH($C$5,_Death_Day,0))*$E$11</f>
        <v>2</v>
      </c>
      <c r="F195" s="52" t="e">
        <f t="shared" si="31"/>
        <v>#DIV/0!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1:13">
      <c r="A196" t="str">
        <f>Tabelle3[[#This Row],[Country]]</f>
        <v>Maldives</v>
      </c>
      <c r="B196" t="s">
        <v>622</v>
      </c>
      <c r="C196" t="str">
        <f>Countries!D116</f>
        <v>Maldives</v>
      </c>
      <c r="D196" s="66">
        <f>INDEX(_Inf_Data,MATCH($C196,_Inf_Country,0),MATCH($C$4,_Inf_Day,0))*$D$11</f>
        <v>0</v>
      </c>
      <c r="E196" s="10">
        <f>INDEX(_Death_Data,MATCH($C196,_Death_Country,0),MATCH($C$4,_Death_Day,0))*$E$11</f>
        <v>3</v>
      </c>
      <c r="F196" s="52" t="e">
        <f t="shared" si="31"/>
        <v>#DIV/0!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1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1:13" hidden="1">
      <c r="A197" t="str">
        <f>Tabelle3[[#This Row],[Country]]</f>
        <v>Panama</v>
      </c>
      <c r="B197" t="s">
        <v>608</v>
      </c>
      <c r="C197" t="str">
        <f>Countries!D140</f>
        <v>Panama</v>
      </c>
      <c r="D197" s="67">
        <f>INDEX(_Inf_Data,MATCH($C197,_Inf_Country,0),MATCH($C$4,_Inf_Day,0))*$D$11</f>
        <v>0</v>
      </c>
      <c r="E197" s="10">
        <f>INDEX(_Death_Data,MATCH($C197,_Death_Country,0),MATCH($C$4,_Death_Day,0))*$E$11</f>
        <v>244</v>
      </c>
      <c r="F197" s="52" t="e">
        <f t="shared" si="31"/>
        <v>#DIV/0!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6.7777777777777777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1:13" hidden="1">
      <c r="A198" t="str">
        <f>Tabelle3[[#This Row],[Country]]</f>
        <v>Trinidad and Tobago</v>
      </c>
      <c r="B198" t="s">
        <v>620</v>
      </c>
      <c r="C198" t="str">
        <f>Countries!D179</f>
        <v>Trinidad and Tobago</v>
      </c>
      <c r="D198" s="66">
        <f>INDEX(_Inf_Data,MATCH($C198,_Inf_Country,0),MATCH($C$5,_Inf_Day,0))*$D$11</f>
        <v>0</v>
      </c>
      <c r="E198" s="10">
        <f>INDEX(_Death_Data,MATCH($C198,_Death_Country,0),MATCH($C$5,_Death_Day,0))*$E$11</f>
        <v>8</v>
      </c>
      <c r="F198" s="52" t="e">
        <f t="shared" si="31"/>
        <v>#DIV/0!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.61538461538461542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1:13" hidden="1">
      <c r="A199" t="str">
        <f>Tabelle3[[#This Row],[Country]]</f>
        <v>Cambodia</v>
      </c>
      <c r="B199" t="s">
        <v>623</v>
      </c>
      <c r="C199" t="str">
        <f>Countries!D40</f>
        <v>Cambodia</v>
      </c>
      <c r="D199" s="66">
        <f>INDEX(_Inf_Data,MATCH($C199,_Inf_Country,0),MATCH($C$5,_Inf_Day,0))*$D$11</f>
        <v>0</v>
      </c>
      <c r="E199" s="10">
        <f>INDEX(_Death_Data,MATCH($C199,_Death_Country,0),MATCH($C$5,_Death_Day,0))*$E$11</f>
        <v>0</v>
      </c>
      <c r="F199" s="52" t="e">
        <f t="shared" si="31"/>
        <v>#DIV/0!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1:13" hidden="1">
      <c r="A200" t="str">
        <f>Tabelle3[[#This Row],[Country]]</f>
        <v>Poland</v>
      </c>
      <c r="B200" t="s">
        <v>621</v>
      </c>
      <c r="C200" t="str">
        <f>Countries!D145</f>
        <v>Poland</v>
      </c>
      <c r="D200" s="66">
        <f t="shared" ref="D200:D205" si="42">INDEX(_Inf_Data,MATCH($C200,_Inf_Country,0),MATCH($C$4,_Inf_Day,0))*$D$11</f>
        <v>0</v>
      </c>
      <c r="E200" s="10">
        <f t="shared" ref="E200:E205" si="43">INDEX(_Death_Data,MATCH($C200,_Death_Country,0),MATCH($C$4,_Death_Day,0))*$E$11</f>
        <v>800</v>
      </c>
      <c r="F200" s="52" t="e">
        <f t="shared" si="31"/>
        <v>#DIV/0!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2.0779220779220777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1:13" hidden="1">
      <c r="A201" t="str">
        <f>Tabelle3[[#This Row],[Country]]</f>
        <v>Portugal</v>
      </c>
      <c r="B201" t="s">
        <v>623</v>
      </c>
      <c r="C201" t="str">
        <f>Countries!D146</f>
        <v>Portugal</v>
      </c>
      <c r="D201" s="66">
        <f t="shared" si="42"/>
        <v>0</v>
      </c>
      <c r="E201" s="10">
        <f t="shared" si="43"/>
        <v>1135</v>
      </c>
      <c r="F201" s="52" t="e">
        <f t="shared" si="31"/>
        <v>#DIV/0!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10.70754716981132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1:13" hidden="1">
      <c r="A202" t="str">
        <f>Tabelle3[[#This Row],[Country]]</f>
        <v>Qatar</v>
      </c>
      <c r="B202" t="s">
        <v>623</v>
      </c>
      <c r="C202" t="str">
        <f>Countries!D147</f>
        <v>Qatar</v>
      </c>
      <c r="D202" s="66">
        <f t="shared" si="42"/>
        <v>0</v>
      </c>
      <c r="E202" s="10">
        <f t="shared" si="43"/>
        <v>14</v>
      </c>
      <c r="F202" s="52" t="e">
        <f t="shared" si="31"/>
        <v>#DIV/0!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.73684210526315785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1:13" hidden="1">
      <c r="A203" t="str">
        <f>Tabelle3[[#This Row],[Country]]</f>
        <v>Romania</v>
      </c>
      <c r="B203" t="s">
        <v>623</v>
      </c>
      <c r="C203" t="str">
        <f>Countries!D148</f>
        <v>Romania</v>
      </c>
      <c r="D203" s="66">
        <f t="shared" si="42"/>
        <v>0</v>
      </c>
      <c r="E203" s="10">
        <f t="shared" si="43"/>
        <v>961</v>
      </c>
      <c r="F203" s="52" t="e">
        <f t="shared" si="31"/>
        <v>#DIV/0!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4.7810945273631837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1:13" hidden="1">
      <c r="A204" t="str">
        <f>Tabelle3[[#This Row],[Country]]</f>
        <v>Russia</v>
      </c>
      <c r="B204" t="s">
        <v>608</v>
      </c>
      <c r="C204" t="str">
        <f>Countries!D149</f>
        <v>Russia</v>
      </c>
      <c r="D204" s="67">
        <f t="shared" si="42"/>
        <v>0</v>
      </c>
      <c r="E204" s="10">
        <f t="shared" si="43"/>
        <v>1915</v>
      </c>
      <c r="F204" s="52" t="e">
        <f t="shared" si="31"/>
        <v>#DIV/0!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1.3372905027932962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1:13" hidden="1">
      <c r="A205" t="str">
        <f>Tabelle3[[#This Row],[Country]]</f>
        <v>Rwanda</v>
      </c>
      <c r="B205" t="s">
        <v>623</v>
      </c>
      <c r="C205" t="str">
        <f>Countries!D150</f>
        <v>Rwanda</v>
      </c>
      <c r="D205" s="66">
        <f t="shared" si="42"/>
        <v>0</v>
      </c>
      <c r="E205" s="10">
        <f t="shared" si="43"/>
        <v>0</v>
      </c>
      <c r="F205" s="52" t="e">
        <f t="shared" si="31"/>
        <v>#DIV/0!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1:13" hidden="1">
      <c r="A206" t="str">
        <f>Tabelle3[[#This Row],[Country]]</f>
        <v>Azerbaijan</v>
      </c>
      <c r="B206" t="s">
        <v>608</v>
      </c>
      <c r="C206" t="str">
        <f>Countries!D20</f>
        <v>Azerbaijan</v>
      </c>
      <c r="D206" s="67">
        <f>INDEX(_Inf_Data,MATCH($C206,_Inf_Country,0),MATCH($C$5,_Inf_Day,0))*$D$11</f>
        <v>0</v>
      </c>
      <c r="E206" s="10">
        <f>INDEX(_Death_Data,MATCH($C206,_Death_Country,0),MATCH($C$5,_Death_Day,0))*$E$11</f>
        <v>25</v>
      </c>
      <c r="F206" s="52" t="e">
        <f t="shared" si="31"/>
        <v>#DIV/0!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.26881720430107525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1:13" hidden="1">
      <c r="A207" t="str">
        <f>Tabelle3[[#This Row],[Country]]</f>
        <v>Saint Lucia</v>
      </c>
      <c r="B207" t="s">
        <v>621</v>
      </c>
      <c r="C207" t="str">
        <f>Countries!D152</f>
        <v>Saint Lucia</v>
      </c>
      <c r="D207" s="66">
        <f>INDEX(_Inf_Data,MATCH($C207,_Inf_Country,0),MATCH($C$4,_Inf_Day,0))*$D$11</f>
        <v>0</v>
      </c>
      <c r="E207" s="10">
        <f>INDEX(_Death_Data,MATCH($C207,_Death_Country,0),MATCH($C$4,_Death_Day,0))*$E$11</f>
        <v>0</v>
      </c>
      <c r="F207" s="52" t="e">
        <f t="shared" si="31"/>
        <v>#DIV/0!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1:13" hidden="1">
      <c r="A208" t="str">
        <f>Tabelle3[[#This Row],[Country]]</f>
        <v>Canada</v>
      </c>
      <c r="B208" t="s">
        <v>623</v>
      </c>
      <c r="C208" t="str">
        <f>Countries!D42</f>
        <v>Canada</v>
      </c>
      <c r="D208" s="66">
        <f>INDEX(_Inf_Data,MATCH($C208,_Inf_Country,0),MATCH($C$4,_Inf_Day,0))*$D$11</f>
        <v>0</v>
      </c>
      <c r="E208" s="10">
        <f>INDEX(_Death_Data,MATCH($C208,_Death_Country,0),MATCH($C$4,_Death_Day,0))*$E$11</f>
        <v>4991</v>
      </c>
      <c r="F208" s="52" t="e">
        <f t="shared" si="31"/>
        <v>#DIV/0!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14.300859598853869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1:13" hidden="1">
      <c r="A209" t="str">
        <f>Tabelle3[[#This Row],[Country]]</f>
        <v>San Marino</v>
      </c>
      <c r="B209" t="s">
        <v>620</v>
      </c>
      <c r="C209" t="str">
        <f>Countries!D154</f>
        <v>San Marino</v>
      </c>
      <c r="D209" s="66">
        <f>INDEX(_Inf_Data,MATCH($C209,_Inf_Country,0),MATCH($C$4,_Inf_Day,0))*$D$11</f>
        <v>0</v>
      </c>
      <c r="E209" s="10">
        <f>INDEX(_Death_Data,MATCH($C209,_Death_Country,0),MATCH($C$4,_Death_Day,0))*$E$11</f>
        <v>41</v>
      </c>
      <c r="F209" s="52" t="e">
        <f t="shared" si="31"/>
        <v>#DIV/0!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12693.498452012383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1:13" hidden="1">
      <c r="A210" t="str">
        <f>Tabelle3[[#This Row],[Country]]</f>
        <v>Sao Tome and Principe</v>
      </c>
      <c r="B210" t="s">
        <v>621</v>
      </c>
      <c r="C210" t="str">
        <f>Countries!D155</f>
        <v>Sao Tome and Principe</v>
      </c>
      <c r="D210" s="66">
        <f>INDEX(_Inf_Data,MATCH($C210,_Inf_Country,0),MATCH($C$4,_Inf_Day,0))*$D$11</f>
        <v>0</v>
      </c>
      <c r="E210" s="10">
        <f>INDEX(_Death_Data,MATCH($C210,_Death_Country,0),MATCH($C$4,_Death_Day,0))*$E$11</f>
        <v>5</v>
      </c>
      <c r="F210" s="52" t="e">
        <f t="shared" si="31"/>
        <v>#DIV/0!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1:13">
      <c r="A211" t="str">
        <f>Tabelle3[[#This Row],[Country]]</f>
        <v>Philippines</v>
      </c>
      <c r="B211" t="s">
        <v>608</v>
      </c>
      <c r="C211" t="str">
        <f>Countries!D144</f>
        <v>Philippines</v>
      </c>
      <c r="D211" s="67">
        <f>INDEX(_Inf_Data,MATCH($C211,_Inf_Country,0),MATCH($C$5,_Inf_Day,0))*$D$11</f>
        <v>0</v>
      </c>
      <c r="E211" s="68">
        <f>INDEX(_Death_Data,MATCH($C211,_Death_Country,0),MATCH($C$5,_Death_Day,0))*$E$11</f>
        <v>607</v>
      </c>
      <c r="F211" s="52" t="e">
        <f t="shared" si="31"/>
        <v>#DIV/0!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.65763813651137593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1:13" hidden="1">
      <c r="A212" t="str">
        <f>Tabelle3[[#This Row],[Country]]</f>
        <v>Senegal</v>
      </c>
      <c r="B212" t="s">
        <v>608</v>
      </c>
      <c r="C212" t="str">
        <f>Countries!D157</f>
        <v>Senegal</v>
      </c>
      <c r="D212" s="67">
        <f>INDEX(_Inf_Data,MATCH($C212,_Inf_Country,0),MATCH($C$4,_Inf_Day,0))*$D$11</f>
        <v>0</v>
      </c>
      <c r="E212" s="10">
        <f>INDEX(_Death_Data,MATCH($C212,_Death_Country,0),MATCH($C$4,_Death_Day,0))*$E$11</f>
        <v>19</v>
      </c>
      <c r="F212" s="52" t="e">
        <f t="shared" si="31"/>
        <v>#DIV/0!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.14503816793893129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1:13" hidden="1">
      <c r="A213" t="str">
        <f>Tabelle3[[#This Row],[Country]]</f>
        <v>Serbia</v>
      </c>
      <c r="B213" t="s">
        <v>608</v>
      </c>
      <c r="C213" t="str">
        <f>Countries!D158</f>
        <v>Serbia</v>
      </c>
      <c r="D213" s="67">
        <f>INDEX(_Inf_Data,MATCH($C213,_Inf_Country,0),MATCH($C$4,_Inf_Day,0))*$D$11</f>
        <v>0</v>
      </c>
      <c r="E213" s="10">
        <f>INDEX(_Death_Data,MATCH($C213,_Death_Country,0),MATCH($C$4,_Death_Day,0))*$E$11</f>
        <v>215</v>
      </c>
      <c r="F213" s="52" t="e">
        <f t="shared" si="31"/>
        <v>#DIV/0!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3.1159420289855073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1:13" hidden="1">
      <c r="A214" t="str">
        <f>Tabelle3[[#This Row],[Country]]</f>
        <v>Seychelles</v>
      </c>
      <c r="B214" t="s">
        <v>621</v>
      </c>
      <c r="C214" t="str">
        <f>Countries!D159</f>
        <v>Seychelles</v>
      </c>
      <c r="D214" s="66">
        <f>INDEX(_Inf_Data,MATCH($C214,_Inf_Country,0),MATCH($C$4,_Inf_Day,0))*$D$11</f>
        <v>0</v>
      </c>
      <c r="E214" s="10">
        <f>INDEX(_Death_Data,MATCH($C214,_Death_Country,0),MATCH($C$4,_Death_Day,0))*$E$11</f>
        <v>0</v>
      </c>
      <c r="F214" s="52" t="e">
        <f t="shared" si="31"/>
        <v>#DIV/0!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1:13" hidden="1">
      <c r="A215" t="str">
        <f>Tabelle3[[#This Row],[Country]]</f>
        <v>Sierra Leone</v>
      </c>
      <c r="B215" t="s">
        <v>621</v>
      </c>
      <c r="C215" t="str">
        <f>Countries!D160</f>
        <v>Sierra Leone</v>
      </c>
      <c r="D215" s="66">
        <f>INDEX(_Inf_Data,MATCH($C215,_Inf_Country,0),MATCH($C$4,_Inf_Day,0))*$D$11</f>
        <v>0</v>
      </c>
      <c r="E215" s="10">
        <f>INDEX(_Death_Data,MATCH($C215,_Death_Country,0),MATCH($C$4,_Death_Day,0))*$E$11</f>
        <v>18</v>
      </c>
      <c r="F215" s="52" t="e">
        <f t="shared" ref="F215:F249" si="44">E215/D215*$F$11</f>
        <v>#DIV/0!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.29508196721311475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1:13" hidden="1">
      <c r="A216" t="str">
        <f>Tabelle3[[#This Row],[Country]]</f>
        <v>Oklahoma</v>
      </c>
      <c r="B216" t="s">
        <v>624</v>
      </c>
      <c r="C216" t="str">
        <f>Countries!D237</f>
        <v>Oklahoma</v>
      </c>
      <c r="D216" s="66">
        <f>INDEX(_Inf_Data,MATCH($C216,_Inf_Country,0),MATCH($C$4,_Inf_Day,0))*$D$11</f>
        <v>0</v>
      </c>
      <c r="E216" s="10">
        <f>INDEX(_Death_Data,MATCH($C216,_Death_Country,0),MATCH($C$4,_Death_Day,0))*$E$11</f>
        <v>272</v>
      </c>
      <c r="F216" s="52" t="e">
        <f t="shared" si="44"/>
        <v>#DIV/0!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6.8686868686868685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1:13" hidden="1">
      <c r="A217" t="str">
        <f>Tabelle3[[#This Row],[Country]]</f>
        <v>Oregon</v>
      </c>
      <c r="B217" t="s">
        <v>624</v>
      </c>
      <c r="C217" t="str">
        <f>Countries!D238</f>
        <v>Oregon</v>
      </c>
      <c r="D217" s="66">
        <f>INDEX(_Inf_Data,MATCH($C217,_Inf_Country,0),MATCH($C$5,_Inf_Day,0))*$D$11</f>
        <v>0</v>
      </c>
      <c r="E217" s="10">
        <f>INDEX(_Death_Data,MATCH($C217,_Death_Country,0),MATCH($C$5,_Death_Day,0))*$E$11</f>
        <v>109</v>
      </c>
      <c r="F217" s="52" t="e">
        <f t="shared" si="44"/>
        <v>#DIV/0!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2.5829383886255926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1:13" hidden="1">
      <c r="A218" t="str">
        <f>Tabelle3[[#This Row],[Country]]</f>
        <v>Singapore</v>
      </c>
      <c r="B218" t="s">
        <v>621</v>
      </c>
      <c r="C218" t="str">
        <f>Countries!D161</f>
        <v>Singapore</v>
      </c>
      <c r="D218" s="66">
        <f t="shared" ref="D218:D223" si="51">INDEX(_Inf_Data,MATCH($C218,_Inf_Country,0),MATCH($C$4,_Inf_Day,0))*$D$11</f>
        <v>0</v>
      </c>
      <c r="E218" s="10">
        <f t="shared" ref="E218:E223" si="52">INDEX(_Death_Data,MATCH($C218,_Death_Country,0),MATCH($C$4,_Death_Day,0))*$E$11</f>
        <v>20</v>
      </c>
      <c r="F218" s="52" t="e">
        <f t="shared" si="44"/>
        <v>#DIV/0!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.37735849056603776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1:13" hidden="1">
      <c r="A219" t="str">
        <f>Tabelle3[[#This Row],[Country]]</f>
        <v>Togo</v>
      </c>
      <c r="B219" t="s">
        <v>608</v>
      </c>
      <c r="C219" t="str">
        <f>Countries!D178</f>
        <v>Togo</v>
      </c>
      <c r="D219" s="67">
        <f t="shared" si="51"/>
        <v>0</v>
      </c>
      <c r="E219" s="10">
        <f t="shared" si="52"/>
        <v>11</v>
      </c>
      <c r="F219" s="52" t="e">
        <f t="shared" si="44"/>
        <v>#DIV/0!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.18333333333333332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1:13" hidden="1">
      <c r="A220" t="str">
        <f>Tabelle3[[#This Row],[Country]]</f>
        <v>Slovenia</v>
      </c>
      <c r="B220" t="s">
        <v>620</v>
      </c>
      <c r="C220" t="str">
        <f>Countries!D163</f>
        <v>Slovenia</v>
      </c>
      <c r="D220" s="66">
        <f t="shared" si="51"/>
        <v>0</v>
      </c>
      <c r="E220" s="10">
        <f t="shared" si="52"/>
        <v>102</v>
      </c>
      <c r="F220" s="52" t="e">
        <f t="shared" si="44"/>
        <v>#DIV/0!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4.8571428571428568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1:13" hidden="1">
      <c r="A221" t="str">
        <f>Tabelle3[[#This Row],[Country]]</f>
        <v>Somalia</v>
      </c>
      <c r="B221" t="s">
        <v>621</v>
      </c>
      <c r="C221" t="str">
        <f>Countries!D164</f>
        <v>Somalia</v>
      </c>
      <c r="D221" s="66">
        <f t="shared" si="51"/>
        <v>0</v>
      </c>
      <c r="E221" s="10">
        <f t="shared" si="52"/>
        <v>51</v>
      </c>
      <c r="F221" s="52" t="e">
        <f t="shared" si="44"/>
        <v>#DIV/0!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.50495049504950495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1:13" hidden="1">
      <c r="A222" t="str">
        <f>Tabelle3[[#This Row],[Country]]</f>
        <v>South Africa</v>
      </c>
      <c r="B222" t="s">
        <v>623</v>
      </c>
      <c r="C222" t="str">
        <f>Countries!D165</f>
        <v>South Africa</v>
      </c>
      <c r="D222" s="66">
        <f t="shared" si="51"/>
        <v>0</v>
      </c>
      <c r="E222" s="10">
        <f t="shared" si="52"/>
        <v>194</v>
      </c>
      <c r="F222" s="52" t="e">
        <f t="shared" si="44"/>
        <v>#DIV/0!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.37964774951076319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1:13" hidden="1">
      <c r="A223" t="str">
        <f>Tabelle3[[#This Row],[Country]]</f>
        <v>Pakistan</v>
      </c>
      <c r="B223" t="s">
        <v>620</v>
      </c>
      <c r="C223" t="str">
        <f>Countries!D139</f>
        <v>Pakistan</v>
      </c>
      <c r="D223" s="66">
        <f t="shared" si="51"/>
        <v>0</v>
      </c>
      <c r="E223" s="10">
        <f t="shared" si="52"/>
        <v>659</v>
      </c>
      <c r="F223" s="52" t="e">
        <f t="shared" si="44"/>
        <v>#DIV/0!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.36529933481152993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1:13" hidden="1">
      <c r="A224" t="str">
        <f>Tabelle3[[#This Row],[Country]]</f>
        <v>Paraguay</v>
      </c>
      <c r="B224" t="s">
        <v>620</v>
      </c>
      <c r="C224" t="str">
        <f>Countries!D142</f>
        <v>Paraguay</v>
      </c>
      <c r="D224" s="66">
        <f>INDEX(_Inf_Data,MATCH($C224,_Inf_Country,0),MATCH($C$5,_Inf_Day,0))*$D$11</f>
        <v>0</v>
      </c>
      <c r="E224" s="10">
        <f>INDEX(_Death_Data,MATCH($C224,_Death_Country,0),MATCH($C$5,_Death_Day,0))*$E$11</f>
        <v>10</v>
      </c>
      <c r="F224" s="52" t="e">
        <f t="shared" si="44"/>
        <v>#DIV/0!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.14925373134328357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1:13" hidden="1">
      <c r="A225" t="str">
        <f>Tabelle3[[#This Row],[Country]]</f>
        <v>Sri Lanka</v>
      </c>
      <c r="B225" t="s">
        <v>620</v>
      </c>
      <c r="C225" t="str">
        <f>Countries!D168</f>
        <v>Sri Lanka</v>
      </c>
      <c r="D225" s="66">
        <f>INDEX(_Inf_Data,MATCH($C225,_Inf_Country,0),MATCH($C$4,_Inf_Day,0))*$D$11</f>
        <v>0</v>
      </c>
      <c r="E225" s="10">
        <f>INDEX(_Death_Data,MATCH($C225,_Death_Country,0),MATCH($C$4,_Death_Day,0))*$E$11</f>
        <v>9</v>
      </c>
      <c r="F225" s="52" t="e">
        <f t="shared" si="44"/>
        <v>#DIV/0!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4.2452830188679243E-2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1:13" hidden="1">
      <c r="A226" t="str">
        <f>Tabelle3[[#This Row],[Country]]</f>
        <v>Sudan</v>
      </c>
      <c r="B226" t="s">
        <v>620</v>
      </c>
      <c r="C226" t="str">
        <f>Countries!D169</f>
        <v>Sudan</v>
      </c>
      <c r="D226" s="66">
        <f>INDEX(_Inf_Data,MATCH($C226,_Inf_Country,0),MATCH($C$4,_Inf_Day,0))*$D$11</f>
        <v>0</v>
      </c>
      <c r="E226" s="10">
        <f>INDEX(_Death_Data,MATCH($C226,_Death_Country,0),MATCH($C$4,_Death_Day,0))*$E$11</f>
        <v>70</v>
      </c>
      <c r="F226" s="52" t="e">
        <f t="shared" si="44"/>
        <v>#DIV/0!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.18276762402088773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1:13" hidden="1">
      <c r="A227" t="str">
        <f>Tabelle3[[#This Row],[Country]]</f>
        <v>Suriname</v>
      </c>
      <c r="B227" t="s">
        <v>621</v>
      </c>
      <c r="C227" t="str">
        <f>Countries!D170</f>
        <v>Suriname</v>
      </c>
      <c r="D227" s="66">
        <f>INDEX(_Inf_Data,MATCH($C227,_Inf_Country,0),MATCH($C$4,_Inf_Day,0))*$D$11</f>
        <v>0</v>
      </c>
      <c r="E227" s="10">
        <f>INDEX(_Death_Data,MATCH($C227,_Death_Country,0),MATCH($C$4,_Death_Day,0))*$E$11</f>
        <v>1</v>
      </c>
      <c r="F227" s="52" t="e">
        <f t="shared" si="44"/>
        <v>#DIV/0!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.1736111111111111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1:13">
      <c r="A228" t="str">
        <f>Tabelle3[[#This Row],[Country]]</f>
        <v>Saint Kitts and Nevis</v>
      </c>
      <c r="B228" t="s">
        <v>620</v>
      </c>
      <c r="C228" t="str">
        <f>Countries!D151</f>
        <v>Saint Kitts and Nevis</v>
      </c>
      <c r="D228" s="67">
        <f>INDEX(_Inf_Data,MATCH($C228,_Inf_Country,0),MATCH($C$5,_Inf_Day,0))*$D$11</f>
        <v>0</v>
      </c>
      <c r="E228" s="68">
        <f>INDEX(_Death_Data,MATCH($C228,_Death_Country,0),MATCH($C$5,_Death_Day,0))*$E$11</f>
        <v>0</v>
      </c>
      <c r="F228" s="52" t="e">
        <f t="shared" si="44"/>
        <v>#DIV/0!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1:13" hidden="1">
      <c r="A229" t="str">
        <f>Tabelle3[[#This Row],[Country]]</f>
        <v>Jamaica</v>
      </c>
      <c r="B229" t="s">
        <v>620</v>
      </c>
      <c r="C229" t="str">
        <f>Countries!D96</f>
        <v>Jamaica</v>
      </c>
      <c r="D229" s="66">
        <f t="shared" ref="D229:D240" si="53">INDEX(_Inf_Data,MATCH($C229,_Inf_Country,0),MATCH($C$4,_Inf_Day,0))*$D$11</f>
        <v>0</v>
      </c>
      <c r="E229" s="10">
        <f t="shared" ref="E229:E240" si="54">INDEX(_Death_Data,MATCH($C229,_Death_Country,0),MATCH($C$4,_Death_Day,0))*$E$11</f>
        <v>9</v>
      </c>
      <c r="F229" s="52" t="e">
        <f t="shared" si="44"/>
        <v>#DIV/0!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.33333333333333331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1:13" hidden="1">
      <c r="A230" t="str">
        <f>Tabelle3[[#This Row],[Country]]</f>
        <v>Sweden</v>
      </c>
      <c r="B230" t="s">
        <v>620</v>
      </c>
      <c r="C230" t="str">
        <f>Countries!D171</f>
        <v>Sweden</v>
      </c>
      <c r="D230" s="66">
        <f t="shared" si="53"/>
        <v>0</v>
      </c>
      <c r="E230" s="10">
        <f t="shared" si="54"/>
        <v>3225</v>
      </c>
      <c r="F230" s="52" t="e">
        <f t="shared" si="44"/>
        <v>#DIV/0!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33.94736842105263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1:13" hidden="1">
      <c r="A231" t="str">
        <f>Tabelle3[[#This Row],[Country]]</f>
        <v>Switzerland</v>
      </c>
      <c r="B231" t="s">
        <v>620</v>
      </c>
      <c r="C231" t="str">
        <f>Countries!D172</f>
        <v>Switzerland</v>
      </c>
      <c r="D231" s="66">
        <f t="shared" si="53"/>
        <v>0</v>
      </c>
      <c r="E231" s="10">
        <f t="shared" si="54"/>
        <v>1833</v>
      </c>
      <c r="F231" s="52" t="e">
        <f t="shared" si="44"/>
        <v>#DIV/0!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21.207913918778203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1:13" hidden="1">
      <c r="A232" t="str">
        <f>Tabelle3[[#This Row],[Country]]</f>
        <v>Syria</v>
      </c>
      <c r="B232" t="s">
        <v>621</v>
      </c>
      <c r="C232" t="str">
        <f>Countries!D173</f>
        <v>Syria</v>
      </c>
      <c r="D232" s="66">
        <f t="shared" si="53"/>
        <v>0</v>
      </c>
      <c r="E232" s="10">
        <f t="shared" si="54"/>
        <v>3</v>
      </c>
      <c r="F232" s="52" t="e">
        <f t="shared" si="44"/>
        <v>#DIV/0!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1.5789473684210527E-2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1:13" hidden="1">
      <c r="A233" t="str">
        <f>Tabelle3[[#This Row],[Country]]</f>
        <v>Taiwan*</v>
      </c>
      <c r="B233" t="s">
        <v>623</v>
      </c>
      <c r="C233" t="str">
        <f>Countries!D174</f>
        <v>Taiwan*</v>
      </c>
      <c r="D233" s="66">
        <f t="shared" si="53"/>
        <v>0</v>
      </c>
      <c r="E233" s="10">
        <f t="shared" si="54"/>
        <v>6</v>
      </c>
      <c r="F233" s="52" t="e">
        <f t="shared" si="44"/>
        <v>#DIV/0!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2.5231286795626577E-2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1:13" hidden="1">
      <c r="A234" t="str">
        <f>Tabelle3[[#This Row],[Country]]</f>
        <v>Tanzania</v>
      </c>
      <c r="B234" t="s">
        <v>621</v>
      </c>
      <c r="C234" t="str">
        <f>Countries!D175</f>
        <v>Tanzania</v>
      </c>
      <c r="D234" s="66">
        <f t="shared" si="53"/>
        <v>0</v>
      </c>
      <c r="E234" s="10">
        <f t="shared" si="54"/>
        <v>21</v>
      </c>
      <c r="F234" s="52" t="e">
        <f t="shared" si="44"/>
        <v>#DIV/0!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4.40251572327044E-2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1:13" hidden="1">
      <c r="A235" t="str">
        <f>Tabelle3[[#This Row],[Country]]</f>
        <v>Iraq</v>
      </c>
      <c r="B235" t="s">
        <v>620</v>
      </c>
      <c r="C235" t="str">
        <f>Countries!D92</f>
        <v>Iraq</v>
      </c>
      <c r="D235" s="66">
        <f t="shared" si="53"/>
        <v>0</v>
      </c>
      <c r="E235" s="10">
        <f t="shared" si="54"/>
        <v>109</v>
      </c>
      <c r="F235" s="52" t="e">
        <f t="shared" si="44"/>
        <v>#DIV/0!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.32344213649851633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1:13" hidden="1">
      <c r="A236" t="str">
        <f>Tabelle3[[#This Row],[Country]]</f>
        <v>Timor-Leste</v>
      </c>
      <c r="B236" t="s">
        <v>621</v>
      </c>
      <c r="C236" t="str">
        <f>Countries!D177</f>
        <v>Timor-Leste</v>
      </c>
      <c r="D236" s="66">
        <f t="shared" si="53"/>
        <v>0</v>
      </c>
      <c r="E236" s="10">
        <f t="shared" si="54"/>
        <v>0</v>
      </c>
      <c r="F236" s="52" t="e">
        <f t="shared" si="44"/>
        <v>#DIV/0!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1:13" hidden="1">
      <c r="A237" t="str">
        <f>Tabelle3[[#This Row],[Country]]</f>
        <v>Honduras</v>
      </c>
      <c r="B237" t="s">
        <v>620</v>
      </c>
      <c r="C237" t="str">
        <f>Countries!D85</f>
        <v>Honduras</v>
      </c>
      <c r="D237" s="66">
        <f t="shared" si="53"/>
        <v>0</v>
      </c>
      <c r="E237" s="10">
        <f t="shared" si="54"/>
        <v>108</v>
      </c>
      <c r="F237" s="52" t="e">
        <f t="shared" si="44"/>
        <v>#DIV/0!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1.2857142857142858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1:13">
      <c r="A238" t="str">
        <f>Tabelle3[[#This Row],[Country]]</f>
        <v>Niger</v>
      </c>
      <c r="B238" t="s">
        <v>620</v>
      </c>
      <c r="C238" t="str">
        <f>Countries!D134</f>
        <v>Niger</v>
      </c>
      <c r="D238" s="66">
        <f t="shared" si="53"/>
        <v>0</v>
      </c>
      <c r="E238" s="10">
        <f t="shared" si="54"/>
        <v>46</v>
      </c>
      <c r="F238" s="52" t="e">
        <f t="shared" si="44"/>
        <v>#DIV/0!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.2822085889570552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1:13">
      <c r="A239" t="str">
        <f>Tabelle3[[#This Row],[Country]]</f>
        <v>Cameroon</v>
      </c>
      <c r="B239" t="s">
        <v>620</v>
      </c>
      <c r="C239" t="str">
        <f>Countries!D41</f>
        <v>Cameroon</v>
      </c>
      <c r="D239" s="67">
        <f t="shared" si="53"/>
        <v>0</v>
      </c>
      <c r="E239" s="68">
        <f t="shared" si="54"/>
        <v>114</v>
      </c>
      <c r="F239" s="52" t="e">
        <f t="shared" si="44"/>
        <v>#DIV/0!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.54545454545454541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1:13" hidden="1">
      <c r="A240" t="str">
        <f>Tabelle3[[#This Row],[Country]]</f>
        <v>Turkey</v>
      </c>
      <c r="B240" t="s">
        <v>623</v>
      </c>
      <c r="C240" t="str">
        <f>Countries!D181</f>
        <v>Turkey</v>
      </c>
      <c r="D240" s="66">
        <f t="shared" si="53"/>
        <v>0</v>
      </c>
      <c r="E240" s="10">
        <f t="shared" si="54"/>
        <v>3786</v>
      </c>
      <c r="F240" s="52" t="e">
        <f t="shared" si="44"/>
        <v>#DIV/0!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5.0079365079365079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1:13" hidden="1">
      <c r="A241" t="str">
        <f>Tabelle3[[#This Row],[Country]]</f>
        <v>Saudi Arabia</v>
      </c>
      <c r="B241" t="s">
        <v>620</v>
      </c>
      <c r="C241" t="str">
        <f>Countries!D156</f>
        <v>Saudi Arabia</v>
      </c>
      <c r="D241" s="66">
        <f>INDEX(_Inf_Data,MATCH($C241,_Inf_Country,0),MATCH($C$5,_Inf_Day,0))*$D$11</f>
        <v>0</v>
      </c>
      <c r="E241" s="10">
        <f>INDEX(_Death_Data,MATCH($C241,_Death_Country,0),MATCH($C$5,_Death_Day,0))*$E$11</f>
        <v>184</v>
      </c>
      <c r="F241" s="52" t="e">
        <f t="shared" si="44"/>
        <v>#DIV/0!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.64111498257839716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1:13" hidden="1">
      <c r="A242" t="str">
        <f>Tabelle3[[#This Row],[Country]]</f>
        <v>Rhode Island</v>
      </c>
      <c r="B242" t="s">
        <v>624</v>
      </c>
      <c r="C242" t="str">
        <f>Countries!D241</f>
        <v>Rhode Island</v>
      </c>
      <c r="D242" s="66">
        <f>INDEX(_Inf_Data,MATCH($C242,_Inf_Country,0),MATCH($C$5,_Inf_Day,0))*$D$11</f>
        <v>0</v>
      </c>
      <c r="E242" s="10">
        <f>INDEX(_Death_Data,MATCH($C242,_Death_Country,0),MATCH($C$5,_Death_Day,0))*$E$11</f>
        <v>320</v>
      </c>
      <c r="F242" s="52" t="e">
        <f t="shared" si="44"/>
        <v>#DIV/0!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30.188679245283019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1:13" hidden="1">
      <c r="A243" t="str">
        <f>Tabelle3[[#This Row],[Country]]</f>
        <v>Ukraine</v>
      </c>
      <c r="B243" t="s">
        <v>620</v>
      </c>
      <c r="C243" t="str">
        <f>Countries!D183</f>
        <v>Ukraine</v>
      </c>
      <c r="D243" s="66">
        <f>INDEX(_Inf_Data,MATCH($C243,_Inf_Country,0),MATCH($C$4,_Inf_Day,0))*$D$11</f>
        <v>0</v>
      </c>
      <c r="E243" s="10">
        <f>INDEX(_Death_Data,MATCH($C243,_Death_Country,0),MATCH($C$4,_Death_Day,0))*$E$11</f>
        <v>391</v>
      </c>
      <c r="F243" s="52" t="e">
        <f t="shared" si="44"/>
        <v>#DIV/0!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.85745614035087714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1:13" hidden="1">
      <c r="A244" t="str">
        <f>Tabelle3[[#This Row],[Country]]</f>
        <v>United Arab Emirates</v>
      </c>
      <c r="B244" t="s">
        <v>623</v>
      </c>
      <c r="C244" t="str">
        <f>Countries!D184</f>
        <v>United Arab Emirates</v>
      </c>
      <c r="D244" s="66">
        <f>INDEX(_Inf_Data,MATCH($C244,_Inf_Country,0),MATCH($C$4,_Inf_Day,0))*$D$11</f>
        <v>0</v>
      </c>
      <c r="E244" s="10">
        <f>INDEX(_Death_Data,MATCH($C244,_Death_Country,0),MATCH($C$4,_Death_Day,0))*$E$11</f>
        <v>198</v>
      </c>
      <c r="F244" s="52" t="e">
        <f t="shared" si="44"/>
        <v>#DIV/0!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2.4444444444444446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1:13" hidden="1">
      <c r="A245" t="str">
        <f>Tabelle3[[#This Row],[Country]]</f>
        <v>South Carolina</v>
      </c>
      <c r="B245" t="s">
        <v>624</v>
      </c>
      <c r="C245" t="str">
        <f>Countries!D242</f>
        <v>South Carolina</v>
      </c>
      <c r="D245" s="66">
        <f>INDEX(_Inf_Data,MATCH($C245,_Inf_Country,0),MATCH($C$5,_Inf_Day,0))*$D$11</f>
        <v>0</v>
      </c>
      <c r="E245" s="10">
        <f>INDEX(_Death_Data,MATCH($C245,_Death_Country,0),MATCH($C$5,_Death_Day,0))*$E$11</f>
        <v>275</v>
      </c>
      <c r="F245" s="52" t="e">
        <f t="shared" si="44"/>
        <v>#DIV/0!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5.3398058252427187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1:13" hidden="1">
      <c r="A246" t="str">
        <f>Tabelle3[[#This Row],[Country]]</f>
        <v>United Kingdom</v>
      </c>
      <c r="B246" t="s">
        <v>620</v>
      </c>
      <c r="C246" t="str">
        <f>Countries!D185</f>
        <v>United Kingdom</v>
      </c>
      <c r="D246" s="66">
        <f>INDEX(_Inf_Data,MATCH($C246,_Inf_Country,0),MATCH($C$4,_Inf_Day,0))*$D$11</f>
        <v>0</v>
      </c>
      <c r="E246" s="10">
        <f>INDEX(_Death_Data,MATCH($C246,_Death_Country,0),MATCH($C$4,_Death_Day,0))*$E$11</f>
        <v>31930</v>
      </c>
      <c r="F246" s="52" t="e">
        <f t="shared" si="44"/>
        <v>#DIV/0!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50.52215189873418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1:13" hidden="1">
      <c r="A247" t="str">
        <f>Tabelle3[[#This Row],[Country]]</f>
        <v>South Dakota</v>
      </c>
      <c r="B247" t="s">
        <v>624</v>
      </c>
      <c r="C247" t="str">
        <f>Countries!D243</f>
        <v>South Dakota</v>
      </c>
      <c r="D247" s="66">
        <f>INDEX(_Inf_Data,MATCH($C247,_Inf_Country,0),MATCH($C$5,_Inf_Day,0))*$D$11</f>
        <v>0</v>
      </c>
      <c r="E247" s="10">
        <f>INDEX(_Death_Data,MATCH($C247,_Death_Country,0),MATCH($C$5,_Death_Day,0))*$E$11</f>
        <v>21</v>
      </c>
      <c r="F247" s="52" t="e">
        <f t="shared" si="44"/>
        <v>#DIV/0!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2.3863636363636362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1:13">
      <c r="A248" t="str">
        <f>Tabelle3[[#This Row],[Country]]</f>
        <v>Holy See</v>
      </c>
      <c r="B248" t="s">
        <v>620</v>
      </c>
      <c r="C248" t="str">
        <f>Countries!D84</f>
        <v>Holy See</v>
      </c>
      <c r="D248" s="67">
        <f>INDEX(_Inf_Data,MATCH($C248,_Inf_Country,0),MATCH($C$4,_Inf_Day,0))*$D$11</f>
        <v>0</v>
      </c>
      <c r="E248" s="68">
        <f>INDEX(_Death_Data,MATCH($C248,_Death_Country,0),MATCH($C$4,_Death_Day,0))*$E$11</f>
        <v>0</v>
      </c>
      <c r="F248" s="52" t="e">
        <f t="shared" si="44"/>
        <v>#DIV/0!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1:13" hidden="1">
      <c r="A249" t="str">
        <f>Tabelle3[[#This Row],[Country]]</f>
        <v>Australia</v>
      </c>
      <c r="B249" t="s">
        <v>620</v>
      </c>
      <c r="C249" t="str">
        <f>Countries!D18</f>
        <v>Australia</v>
      </c>
      <c r="D249" s="66">
        <f>INDEX(_Inf_Data,MATCH($C249,_Inf_Country,0),MATCH($C$4,_Inf_Day,0))*$D$11</f>
        <v>0</v>
      </c>
      <c r="E249" s="10">
        <f>INDEX(_Death_Data,MATCH($C249,_Death_Country,0),MATCH($C$4,_Death_Day,0))*$E$11</f>
        <v>97</v>
      </c>
      <c r="F249" s="52" t="e">
        <f t="shared" si="44"/>
        <v>#DIV/0!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.44090909090909092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1:13" hidden="1">
      <c r="A250" t="str">
        <f>Tabelle3[[#This Row],[Country]]</f>
        <v>Uruguay</v>
      </c>
      <c r="B250" t="s">
        <v>620</v>
      </c>
      <c r="C250" t="str">
        <f>Countries!D186</f>
        <v>Uruguay</v>
      </c>
      <c r="D250" s="66">
        <f>INDEX(_Inf_Data,MATCH($C250,_Inf_Country,0),MATCH($C$4,_Inf_Day,0))*$D$11</f>
        <v>0</v>
      </c>
      <c r="E250" s="10">
        <f>INDEX(_Death_Data,MATCH($C250,_Death_Country,0),MATCH($C$4,_Death_Day,0))*$E$11</f>
        <v>19</v>
      </c>
      <c r="F250" s="52" t="e">
        <f t="shared" ref="F250:F257" si="55">E250/D250*$F$11</f>
        <v>#DIV/0!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.55882352941176472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1:13" hidden="1">
      <c r="A251" t="str">
        <f>Tabelle3[[#This Row],[Country]]</f>
        <v>Utah</v>
      </c>
      <c r="B251" t="s">
        <v>624</v>
      </c>
      <c r="C251" t="str">
        <f>Countries!D246</f>
        <v>Utah</v>
      </c>
      <c r="D251" s="66">
        <f>INDEX(_Inf_Data,MATCH($C251,_Inf_Country,0),MATCH($C$5,_Inf_Day,0))*$D$11</f>
        <v>0</v>
      </c>
      <c r="E251" s="10">
        <f>INDEX(_Death_Data,MATCH($C251,_Death_Country,0),MATCH($C$5,_Death_Day,0))*$E$11</f>
        <v>50</v>
      </c>
      <c r="F251" s="52" t="e">
        <f t="shared" si="55"/>
        <v>#DIV/0!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1.557632398753894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1:13" hidden="1">
      <c r="A252" t="str">
        <f>Tabelle3[[#This Row],[Country]]</f>
        <v>US</v>
      </c>
      <c r="B252" t="s">
        <v>621</v>
      </c>
      <c r="C252" t="str">
        <f>Countries!D187</f>
        <v>US</v>
      </c>
      <c r="D252" s="66">
        <f>INDEX(_Inf_Data,MATCH($C252,_Inf_Country,0),MATCH($C$4,_Inf_Day,0))*$D$11</f>
        <v>0</v>
      </c>
      <c r="E252" s="10">
        <f>INDEX(_Death_Data,MATCH($C252,_Death_Country,0),MATCH($C$4,_Death_Day,0))*$E$11</f>
        <v>79526</v>
      </c>
      <c r="F252" s="52" t="e">
        <f t="shared" si="55"/>
        <v>#DIV/0!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25.334820006371455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1:13" hidden="1">
      <c r="A253" t="str">
        <f>Tabelle3[[#This Row],[Country]]</f>
        <v>Vermont</v>
      </c>
      <c r="B253" t="s">
        <v>624</v>
      </c>
      <c r="C253" t="str">
        <f>Countries!D247</f>
        <v>Vermont</v>
      </c>
      <c r="D253" s="66">
        <f>INDEX(_Inf_Data,MATCH($C253,_Inf_Country,0),MATCH($C$4,_Inf_Day,0))*$D$11</f>
        <v>0</v>
      </c>
      <c r="E253" s="10">
        <f>INDEX(_Death_Data,MATCH($C253,_Death_Country,0),MATCH($C$4,_Death_Day,0))*$E$11</f>
        <v>53</v>
      </c>
      <c r="F253" s="52" t="e">
        <f t="shared" si="55"/>
        <v>#DIV/0!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8.5483870967741939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1:13" hidden="1">
      <c r="A254" t="str">
        <f>Tabelle3[[#This Row],[Country]]</f>
        <v>Virgin Islands</v>
      </c>
      <c r="B254" t="s">
        <v>624</v>
      </c>
      <c r="C254" t="str">
        <f>Countries!D248</f>
        <v>Virgin Islands</v>
      </c>
      <c r="D254" s="66">
        <f>INDEX(_Inf_Data,MATCH($C254,_Inf_Country,0),MATCH($C$5,_Inf_Day,0))*$D$11</f>
        <v>0</v>
      </c>
      <c r="E254" s="10">
        <f>INDEX(_Death_Data,MATCH($C254,_Death_Country,0),MATCH($C$5,_Death_Day,0))*$E$11</f>
        <v>4</v>
      </c>
      <c r="F254" s="52" t="e">
        <f t="shared" si="55"/>
        <v>#DIV/0!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1:13" hidden="1">
      <c r="A255" t="str">
        <f>Tabelle3[[#This Row],[Country]]</f>
        <v>Uzbekistan</v>
      </c>
      <c r="B255" t="s">
        <v>620</v>
      </c>
      <c r="C255" t="str">
        <f>Countries!D188</f>
        <v>Uzbekistan</v>
      </c>
      <c r="D255" s="66">
        <f>INDEX(_Inf_Data,MATCH($C255,_Inf_Country,0),MATCH($C$4,_Inf_Day,0))*$D$11</f>
        <v>0</v>
      </c>
      <c r="E255" s="10">
        <f>INDEX(_Death_Data,MATCH($C255,_Death_Country,0),MATCH($C$4,_Death_Day,0))*$E$11</f>
        <v>10</v>
      </c>
      <c r="F255" s="52" t="e">
        <f t="shared" si="55"/>
        <v>#DIV/0!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3.3557046979865772E-2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1:13" hidden="1">
      <c r="A256" t="str">
        <f>Tabelle3[[#This Row],[Country]]</f>
        <v>Venezuela</v>
      </c>
      <c r="B256" t="s">
        <v>621</v>
      </c>
      <c r="C256" t="str">
        <f>Countries!D189</f>
        <v>Venezuela</v>
      </c>
      <c r="D256" s="66">
        <f>INDEX(_Inf_Data,MATCH($C256,_Inf_Country,0),MATCH($C$4,_Inf_Day,0))*$D$11</f>
        <v>0</v>
      </c>
      <c r="E256" s="10">
        <f>INDEX(_Death_Data,MATCH($C256,_Death_Country,0),MATCH($C$4,_Death_Day,0))*$E$11</f>
        <v>10</v>
      </c>
      <c r="F256" s="52" t="e">
        <f t="shared" si="55"/>
        <v>#DIV/0!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3.3670033670033669E-2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1:13" hidden="1">
      <c r="A257" t="str">
        <f>Tabelle3[[#This Row],[Country]]</f>
        <v>Vietnam</v>
      </c>
      <c r="B257" t="s">
        <v>621</v>
      </c>
      <c r="C257" t="str">
        <f>Countries!D190</f>
        <v>Vietnam</v>
      </c>
      <c r="D257" s="66">
        <f>INDEX(_Inf_Data,MATCH($C257,_Inf_Country,0),MATCH($C$4,_Inf_Day,0))*$D$11</f>
        <v>0</v>
      </c>
      <c r="E257" s="10">
        <f>INDEX(_Death_Data,MATCH($C257,_Death_Country,0),MATCH($C$4,_Death_Day,0))*$E$11</f>
        <v>0</v>
      </c>
      <c r="F257" s="52" t="e">
        <f t="shared" si="55"/>
        <v>#DIV/0!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  <row r="258" spans="1:13">
      <c r="A258">
        <v>1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 t="e">
        <f t="shared" si="94"/>
        <v>#N/A</v>
      </c>
      <c r="DJ4" s="7" t="e">
        <f t="shared" si="94"/>
        <v>#N/A</v>
      </c>
      <c r="DK4" s="7" t="e">
        <f t="shared" si="94"/>
        <v>#N/A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 t="e">
        <f t="shared" ref="DI5:DI68" si="114">INDEX(_Inf_Data,MATCH($B5,_Inf_Country,0),COLUMN(DG$3))-INDEX(_Inf_Data,MATCH($B5,_Inf_Country,0),COLUMN(DJ$3)-$B$2)</f>
        <v>#N/A</v>
      </c>
      <c r="DJ5" s="7" t="e">
        <f t="shared" ref="DJ5:DJ68" si="115">INDEX(_Inf_Data,MATCH($B5,_Inf_Country,0),COLUMN(DH$3))-INDEX(_Inf_Data,MATCH($B5,_Inf_Country,0),COLUMN(DK$3)-$B$2)</f>
        <v>#N/A</v>
      </c>
      <c r="DK5" s="7" t="e">
        <f t="shared" ref="DK5:DK68" si="116">INDEX(_Inf_Data,MATCH($B5,_Inf_Country,0),COLUMN(DI$3))-INDEX(_Inf_Data,MATCH($B5,_Inf_Country,0),COLUMN(DL$3)-$B$2)</f>
        <v>#N/A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 t="e">
        <f t="shared" si="114"/>
        <v>#N/A</v>
      </c>
      <c r="DJ6" s="7" t="e">
        <f t="shared" si="115"/>
        <v>#N/A</v>
      </c>
      <c r="DK6" s="7" t="e">
        <f t="shared" si="116"/>
        <v>#N/A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 t="e">
        <f t="shared" si="114"/>
        <v>#N/A</v>
      </c>
      <c r="DJ7" s="7" t="e">
        <f t="shared" si="115"/>
        <v>#N/A</v>
      </c>
      <c r="DK7" s="7" t="e">
        <f t="shared" si="116"/>
        <v>#N/A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 t="e">
        <f t="shared" si="114"/>
        <v>#N/A</v>
      </c>
      <c r="DJ8" s="7" t="e">
        <f t="shared" si="115"/>
        <v>#N/A</v>
      </c>
      <c r="DK8" s="7" t="e">
        <f t="shared" si="116"/>
        <v>#N/A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 t="e">
        <f t="shared" si="114"/>
        <v>#N/A</v>
      </c>
      <c r="DJ9" s="7" t="e">
        <f t="shared" si="115"/>
        <v>#N/A</v>
      </c>
      <c r="DK9" s="7" t="e">
        <f t="shared" si="116"/>
        <v>#N/A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 t="e">
        <f t="shared" si="114"/>
        <v>#N/A</v>
      </c>
      <c r="DJ10" s="7" t="e">
        <f t="shared" si="115"/>
        <v>#N/A</v>
      </c>
      <c r="DK10" s="7" t="e">
        <f t="shared" si="116"/>
        <v>#N/A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 t="e">
        <f t="shared" si="114"/>
        <v>#N/A</v>
      </c>
      <c r="DJ11" s="7" t="e">
        <f t="shared" si="115"/>
        <v>#N/A</v>
      </c>
      <c r="DK11" s="7" t="e">
        <f t="shared" si="116"/>
        <v>#N/A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 t="e">
        <f t="shared" si="114"/>
        <v>#N/A</v>
      </c>
      <c r="DJ12" s="7" t="e">
        <f t="shared" si="115"/>
        <v>#N/A</v>
      </c>
      <c r="DK12" s="7" t="e">
        <f t="shared" si="116"/>
        <v>#N/A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 t="e">
        <f t="shared" si="114"/>
        <v>#N/A</v>
      </c>
      <c r="DJ13" s="7" t="e">
        <f t="shared" si="115"/>
        <v>#N/A</v>
      </c>
      <c r="DK13" s="7" t="e">
        <f t="shared" si="116"/>
        <v>#N/A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 t="e">
        <f t="shared" si="114"/>
        <v>#N/A</v>
      </c>
      <c r="DJ14" s="7" t="e">
        <f t="shared" si="115"/>
        <v>#N/A</v>
      </c>
      <c r="DK14" s="7" t="e">
        <f t="shared" si="116"/>
        <v>#N/A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 t="e">
        <f t="shared" si="114"/>
        <v>#N/A</v>
      </c>
      <c r="DJ15" s="7" t="e">
        <f t="shared" si="115"/>
        <v>#N/A</v>
      </c>
      <c r="DK15" s="7" t="e">
        <f t="shared" si="116"/>
        <v>#N/A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 t="e">
        <f t="shared" si="114"/>
        <v>#N/A</v>
      </c>
      <c r="DJ16" s="7" t="e">
        <f t="shared" si="115"/>
        <v>#N/A</v>
      </c>
      <c r="DK16" s="7" t="e">
        <f t="shared" si="116"/>
        <v>#N/A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 t="e">
        <f t="shared" si="114"/>
        <v>#N/A</v>
      </c>
      <c r="DJ17" s="7" t="e">
        <f t="shared" si="115"/>
        <v>#N/A</v>
      </c>
      <c r="DK17" s="7" t="e">
        <f t="shared" si="116"/>
        <v>#N/A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 t="e">
        <f t="shared" si="114"/>
        <v>#N/A</v>
      </c>
      <c r="DJ18" s="7" t="e">
        <f t="shared" si="115"/>
        <v>#N/A</v>
      </c>
      <c r="DK18" s="7" t="e">
        <f t="shared" si="116"/>
        <v>#N/A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 t="e">
        <f t="shared" si="114"/>
        <v>#N/A</v>
      </c>
      <c r="DJ19" s="7" t="e">
        <f t="shared" si="115"/>
        <v>#N/A</v>
      </c>
      <c r="DK19" s="7" t="e">
        <f t="shared" si="116"/>
        <v>#N/A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 t="e">
        <f t="shared" si="114"/>
        <v>#N/A</v>
      </c>
      <c r="DJ20" s="7" t="e">
        <f t="shared" si="115"/>
        <v>#N/A</v>
      </c>
      <c r="DK20" s="7" t="e">
        <f t="shared" si="116"/>
        <v>#N/A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 t="e">
        <f t="shared" si="114"/>
        <v>#N/A</v>
      </c>
      <c r="DJ21" s="7" t="e">
        <f t="shared" si="115"/>
        <v>#N/A</v>
      </c>
      <c r="DK21" s="7" t="e">
        <f t="shared" si="116"/>
        <v>#N/A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 t="e">
        <f t="shared" si="114"/>
        <v>#N/A</v>
      </c>
      <c r="DJ22" s="7" t="e">
        <f t="shared" si="115"/>
        <v>#N/A</v>
      </c>
      <c r="DK22" s="7" t="e">
        <f t="shared" si="116"/>
        <v>#N/A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 t="e">
        <f t="shared" si="114"/>
        <v>#N/A</v>
      </c>
      <c r="DJ23" s="7" t="e">
        <f t="shared" si="115"/>
        <v>#N/A</v>
      </c>
      <c r="DK23" s="7" t="e">
        <f t="shared" si="116"/>
        <v>#N/A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 t="e">
        <f t="shared" si="114"/>
        <v>#N/A</v>
      </c>
      <c r="DJ24" s="7" t="e">
        <f t="shared" si="115"/>
        <v>#N/A</v>
      </c>
      <c r="DK24" s="7" t="e">
        <f t="shared" si="116"/>
        <v>#N/A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 t="e">
        <f t="shared" si="114"/>
        <v>#N/A</v>
      </c>
      <c r="DJ25" s="7" t="e">
        <f t="shared" si="115"/>
        <v>#N/A</v>
      </c>
      <c r="DK25" s="7" t="e">
        <f t="shared" si="116"/>
        <v>#N/A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 t="e">
        <f t="shared" si="114"/>
        <v>#N/A</v>
      </c>
      <c r="DJ26" s="7" t="e">
        <f t="shared" si="115"/>
        <v>#N/A</v>
      </c>
      <c r="DK26" s="7" t="e">
        <f t="shared" si="116"/>
        <v>#N/A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 t="e">
        <f t="shared" si="114"/>
        <v>#N/A</v>
      </c>
      <c r="DJ27" s="7" t="e">
        <f t="shared" si="115"/>
        <v>#N/A</v>
      </c>
      <c r="DK27" s="7" t="e">
        <f t="shared" si="116"/>
        <v>#N/A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 t="e">
        <f t="shared" si="114"/>
        <v>#N/A</v>
      </c>
      <c r="DJ28" s="7" t="e">
        <f t="shared" si="115"/>
        <v>#N/A</v>
      </c>
      <c r="DK28" s="7" t="e">
        <f t="shared" si="116"/>
        <v>#N/A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 t="e">
        <f t="shared" si="114"/>
        <v>#N/A</v>
      </c>
      <c r="DJ29" s="7" t="e">
        <f t="shared" si="115"/>
        <v>#N/A</v>
      </c>
      <c r="DK29" s="7" t="e">
        <f t="shared" si="116"/>
        <v>#N/A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 t="e">
        <f t="shared" si="114"/>
        <v>#N/A</v>
      </c>
      <c r="DJ30" s="7" t="e">
        <f t="shared" si="115"/>
        <v>#N/A</v>
      </c>
      <c r="DK30" s="7" t="e">
        <f t="shared" si="116"/>
        <v>#N/A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 t="e">
        <f t="shared" si="114"/>
        <v>#N/A</v>
      </c>
      <c r="DJ31" s="7" t="e">
        <f t="shared" si="115"/>
        <v>#N/A</v>
      </c>
      <c r="DK31" s="7" t="e">
        <f t="shared" si="116"/>
        <v>#N/A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 t="e">
        <f t="shared" si="114"/>
        <v>#N/A</v>
      </c>
      <c r="DJ32" s="7" t="e">
        <f t="shared" si="115"/>
        <v>#N/A</v>
      </c>
      <c r="DK32" s="7" t="e">
        <f t="shared" si="116"/>
        <v>#N/A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 t="e">
        <f t="shared" si="114"/>
        <v>#N/A</v>
      </c>
      <c r="DJ33" s="7" t="e">
        <f t="shared" si="115"/>
        <v>#N/A</v>
      </c>
      <c r="DK33" s="7" t="e">
        <f t="shared" si="116"/>
        <v>#N/A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 t="e">
        <f t="shared" si="114"/>
        <v>#N/A</v>
      </c>
      <c r="DJ34" s="7" t="e">
        <f t="shared" si="115"/>
        <v>#N/A</v>
      </c>
      <c r="DK34" s="7" t="e">
        <f t="shared" si="116"/>
        <v>#N/A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 t="e">
        <f t="shared" si="114"/>
        <v>#N/A</v>
      </c>
      <c r="DJ35" s="7" t="e">
        <f t="shared" si="115"/>
        <v>#N/A</v>
      </c>
      <c r="DK35" s="7" t="e">
        <f t="shared" si="116"/>
        <v>#N/A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 t="e">
        <f t="shared" si="114"/>
        <v>#N/A</v>
      </c>
      <c r="DJ36" s="7" t="e">
        <f t="shared" si="115"/>
        <v>#N/A</v>
      </c>
      <c r="DK36" s="7" t="e">
        <f t="shared" si="116"/>
        <v>#N/A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 t="e">
        <f t="shared" si="114"/>
        <v>#N/A</v>
      </c>
      <c r="DJ37" s="7" t="e">
        <f t="shared" si="115"/>
        <v>#N/A</v>
      </c>
      <c r="DK37" s="7" t="e">
        <f t="shared" si="116"/>
        <v>#N/A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 t="e">
        <f t="shared" si="114"/>
        <v>#N/A</v>
      </c>
      <c r="DJ38" s="7" t="e">
        <f t="shared" si="115"/>
        <v>#N/A</v>
      </c>
      <c r="DK38" s="7" t="e">
        <f t="shared" si="116"/>
        <v>#N/A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 t="e">
        <f t="shared" si="114"/>
        <v>#N/A</v>
      </c>
      <c r="DJ39" s="7" t="e">
        <f t="shared" si="115"/>
        <v>#N/A</v>
      </c>
      <c r="DK39" s="7" t="e">
        <f t="shared" si="116"/>
        <v>#N/A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 t="e">
        <f t="shared" si="114"/>
        <v>#N/A</v>
      </c>
      <c r="DJ40" s="7" t="e">
        <f t="shared" si="115"/>
        <v>#N/A</v>
      </c>
      <c r="DK40" s="7" t="e">
        <f t="shared" si="116"/>
        <v>#N/A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 t="e">
        <f t="shared" si="114"/>
        <v>#N/A</v>
      </c>
      <c r="DJ41" s="7" t="e">
        <f t="shared" si="115"/>
        <v>#N/A</v>
      </c>
      <c r="DK41" s="7" t="e">
        <f t="shared" si="116"/>
        <v>#N/A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 t="e">
        <f t="shared" si="114"/>
        <v>#N/A</v>
      </c>
      <c r="DJ42" s="7" t="e">
        <f t="shared" si="115"/>
        <v>#N/A</v>
      </c>
      <c r="DK42" s="7" t="e">
        <f t="shared" si="116"/>
        <v>#N/A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 t="e">
        <f t="shared" si="114"/>
        <v>#N/A</v>
      </c>
      <c r="DJ43" s="7" t="e">
        <f t="shared" si="115"/>
        <v>#N/A</v>
      </c>
      <c r="DK43" s="7" t="e">
        <f t="shared" si="116"/>
        <v>#N/A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 t="e">
        <f t="shared" si="114"/>
        <v>#N/A</v>
      </c>
      <c r="DJ44" s="7" t="e">
        <f t="shared" si="115"/>
        <v>#N/A</v>
      </c>
      <c r="DK44" s="7" t="e">
        <f t="shared" si="116"/>
        <v>#N/A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 t="e">
        <f t="shared" si="114"/>
        <v>#N/A</v>
      </c>
      <c r="DJ45" s="7" t="e">
        <f t="shared" si="115"/>
        <v>#N/A</v>
      </c>
      <c r="DK45" s="7" t="e">
        <f t="shared" si="116"/>
        <v>#N/A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 t="e">
        <f t="shared" si="114"/>
        <v>#N/A</v>
      </c>
      <c r="DJ46" s="7" t="e">
        <f t="shared" si="115"/>
        <v>#N/A</v>
      </c>
      <c r="DK46" s="7" t="e">
        <f t="shared" si="116"/>
        <v>#N/A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 t="e">
        <f t="shared" si="114"/>
        <v>#N/A</v>
      </c>
      <c r="DJ47" s="7" t="e">
        <f t="shared" si="115"/>
        <v>#N/A</v>
      </c>
      <c r="DK47" s="7" t="e">
        <f t="shared" si="116"/>
        <v>#N/A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 t="e">
        <f t="shared" si="114"/>
        <v>#N/A</v>
      </c>
      <c r="DJ48" s="7" t="e">
        <f t="shared" si="115"/>
        <v>#N/A</v>
      </c>
      <c r="DK48" s="7" t="e">
        <f t="shared" si="116"/>
        <v>#N/A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 t="e">
        <f t="shared" si="114"/>
        <v>#N/A</v>
      </c>
      <c r="DJ49" s="7" t="e">
        <f t="shared" si="115"/>
        <v>#N/A</v>
      </c>
      <c r="DK49" s="7" t="e">
        <f t="shared" si="116"/>
        <v>#N/A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 t="e">
        <f t="shared" si="114"/>
        <v>#N/A</v>
      </c>
      <c r="DJ50" s="7" t="e">
        <f t="shared" si="115"/>
        <v>#N/A</v>
      </c>
      <c r="DK50" s="7" t="e">
        <f t="shared" si="116"/>
        <v>#N/A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 t="e">
        <f t="shared" si="114"/>
        <v>#N/A</v>
      </c>
      <c r="DJ51" s="7" t="e">
        <f t="shared" si="115"/>
        <v>#N/A</v>
      </c>
      <c r="DK51" s="7" t="e">
        <f t="shared" si="116"/>
        <v>#N/A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 t="e">
        <f t="shared" si="114"/>
        <v>#N/A</v>
      </c>
      <c r="DJ52" s="7" t="e">
        <f t="shared" si="115"/>
        <v>#N/A</v>
      </c>
      <c r="DK52" s="7" t="e">
        <f t="shared" si="116"/>
        <v>#N/A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 t="e">
        <f t="shared" si="114"/>
        <v>#N/A</v>
      </c>
      <c r="DJ53" s="7" t="e">
        <f t="shared" si="115"/>
        <v>#N/A</v>
      </c>
      <c r="DK53" s="7" t="e">
        <f t="shared" si="116"/>
        <v>#N/A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 t="e">
        <f t="shared" si="114"/>
        <v>#N/A</v>
      </c>
      <c r="DJ54" s="7" t="e">
        <f t="shared" si="115"/>
        <v>#N/A</v>
      </c>
      <c r="DK54" s="7" t="e">
        <f t="shared" si="116"/>
        <v>#N/A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 t="e">
        <f t="shared" si="114"/>
        <v>#N/A</v>
      </c>
      <c r="DJ55" s="7" t="e">
        <f t="shared" si="115"/>
        <v>#N/A</v>
      </c>
      <c r="DK55" s="7" t="e">
        <f t="shared" si="116"/>
        <v>#N/A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 t="e">
        <f t="shared" si="114"/>
        <v>#N/A</v>
      </c>
      <c r="DJ56" s="7" t="e">
        <f t="shared" si="115"/>
        <v>#N/A</v>
      </c>
      <c r="DK56" s="7" t="e">
        <f t="shared" si="116"/>
        <v>#N/A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 t="e">
        <f t="shared" si="114"/>
        <v>#N/A</v>
      </c>
      <c r="DJ57" s="7" t="e">
        <f t="shared" si="115"/>
        <v>#N/A</v>
      </c>
      <c r="DK57" s="7" t="e">
        <f t="shared" si="116"/>
        <v>#N/A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 t="e">
        <f t="shared" si="114"/>
        <v>#N/A</v>
      </c>
      <c r="DJ58" s="7" t="e">
        <f t="shared" si="115"/>
        <v>#N/A</v>
      </c>
      <c r="DK58" s="7" t="e">
        <f t="shared" si="116"/>
        <v>#N/A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 t="e">
        <f t="shared" si="114"/>
        <v>#N/A</v>
      </c>
      <c r="DJ59" s="7" t="e">
        <f t="shared" si="115"/>
        <v>#N/A</v>
      </c>
      <c r="DK59" s="7" t="e">
        <f t="shared" si="116"/>
        <v>#N/A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 t="e">
        <f t="shared" si="114"/>
        <v>#N/A</v>
      </c>
      <c r="DJ60" s="7" t="e">
        <f t="shared" si="115"/>
        <v>#N/A</v>
      </c>
      <c r="DK60" s="7" t="e">
        <f t="shared" si="116"/>
        <v>#N/A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 t="e">
        <f t="shared" si="114"/>
        <v>#N/A</v>
      </c>
      <c r="DJ61" s="7" t="e">
        <f t="shared" si="115"/>
        <v>#N/A</v>
      </c>
      <c r="DK61" s="7" t="e">
        <f t="shared" si="116"/>
        <v>#N/A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 t="e">
        <f t="shared" si="114"/>
        <v>#N/A</v>
      </c>
      <c r="DJ62" s="7" t="e">
        <f t="shared" si="115"/>
        <v>#N/A</v>
      </c>
      <c r="DK62" s="7" t="e">
        <f t="shared" si="116"/>
        <v>#N/A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 t="e">
        <f t="shared" si="114"/>
        <v>#N/A</v>
      </c>
      <c r="DJ63" s="7" t="e">
        <f t="shared" si="115"/>
        <v>#N/A</v>
      </c>
      <c r="DK63" s="7" t="e">
        <f t="shared" si="116"/>
        <v>#N/A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 t="e">
        <f t="shared" si="114"/>
        <v>#N/A</v>
      </c>
      <c r="DJ64" s="7" t="e">
        <f t="shared" si="115"/>
        <v>#N/A</v>
      </c>
      <c r="DK64" s="7" t="e">
        <f t="shared" si="116"/>
        <v>#N/A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 t="e">
        <f t="shared" si="114"/>
        <v>#N/A</v>
      </c>
      <c r="DJ65" s="7" t="e">
        <f t="shared" si="115"/>
        <v>#N/A</v>
      </c>
      <c r="DK65" s="7" t="e">
        <f t="shared" si="116"/>
        <v>#N/A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 t="e">
        <f t="shared" si="114"/>
        <v>#N/A</v>
      </c>
      <c r="DJ66" s="7" t="e">
        <f t="shared" si="115"/>
        <v>#N/A</v>
      </c>
      <c r="DK66" s="7" t="e">
        <f t="shared" si="116"/>
        <v>#N/A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 t="e">
        <f t="shared" si="114"/>
        <v>#N/A</v>
      </c>
      <c r="DJ67" s="7" t="e">
        <f t="shared" si="115"/>
        <v>#N/A</v>
      </c>
      <c r="DK67" s="7" t="e">
        <f t="shared" si="116"/>
        <v>#N/A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 t="e">
        <f t="shared" si="114"/>
        <v>#N/A</v>
      </c>
      <c r="DJ68" s="7" t="e">
        <f t="shared" si="115"/>
        <v>#N/A</v>
      </c>
      <c r="DK68" s="7" t="e">
        <f t="shared" si="116"/>
        <v>#N/A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 t="e">
        <f t="shared" ref="DI69:DI132" si="274">INDEX(_Inf_Data,MATCH($B69,_Inf_Country,0),COLUMN(DG$3))-INDEX(_Inf_Data,MATCH($B69,_Inf_Country,0),COLUMN(DJ$3)-$B$2)</f>
        <v>#N/A</v>
      </c>
      <c r="DJ69" s="7" t="e">
        <f t="shared" ref="DJ69:DJ132" si="275">INDEX(_Inf_Data,MATCH($B69,_Inf_Country,0),COLUMN(DH$3))-INDEX(_Inf_Data,MATCH($B69,_Inf_Country,0),COLUMN(DK$3)-$B$2)</f>
        <v>#N/A</v>
      </c>
      <c r="DK69" s="7" t="e">
        <f t="shared" ref="DK69:DK132" si="276">INDEX(_Inf_Data,MATCH($B69,_Inf_Country,0),COLUMN(DI$3))-INDEX(_Inf_Data,MATCH($B69,_Inf_Country,0),COLUMN(DL$3)-$B$2)</f>
        <v>#N/A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 t="e">
        <f t="shared" si="274"/>
        <v>#N/A</v>
      </c>
      <c r="DJ70" s="7" t="e">
        <f t="shared" si="275"/>
        <v>#N/A</v>
      </c>
      <c r="DK70" s="7" t="e">
        <f t="shared" si="276"/>
        <v>#N/A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 t="e">
        <f t="shared" si="274"/>
        <v>#N/A</v>
      </c>
      <c r="DJ71" s="7" t="e">
        <f t="shared" si="275"/>
        <v>#N/A</v>
      </c>
      <c r="DK71" s="7" t="e">
        <f t="shared" si="276"/>
        <v>#N/A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 t="e">
        <f t="shared" si="274"/>
        <v>#N/A</v>
      </c>
      <c r="DJ72" s="7" t="e">
        <f t="shared" si="275"/>
        <v>#N/A</v>
      </c>
      <c r="DK72" s="7" t="e">
        <f t="shared" si="276"/>
        <v>#N/A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 t="e">
        <f t="shared" si="274"/>
        <v>#N/A</v>
      </c>
      <c r="DJ73" s="7" t="e">
        <f t="shared" si="275"/>
        <v>#N/A</v>
      </c>
      <c r="DK73" s="7" t="e">
        <f t="shared" si="276"/>
        <v>#N/A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 t="e">
        <f t="shared" si="274"/>
        <v>#N/A</v>
      </c>
      <c r="DJ74" s="7" t="e">
        <f t="shared" si="275"/>
        <v>#N/A</v>
      </c>
      <c r="DK74" s="7" t="e">
        <f t="shared" si="276"/>
        <v>#N/A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 t="e">
        <f t="shared" si="274"/>
        <v>#N/A</v>
      </c>
      <c r="DJ75" s="7" t="e">
        <f t="shared" si="275"/>
        <v>#N/A</v>
      </c>
      <c r="DK75" s="7" t="e">
        <f t="shared" si="276"/>
        <v>#N/A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 t="e">
        <f t="shared" si="274"/>
        <v>#N/A</v>
      </c>
      <c r="DJ76" s="7" t="e">
        <f t="shared" si="275"/>
        <v>#N/A</v>
      </c>
      <c r="DK76" s="7" t="e">
        <f t="shared" si="276"/>
        <v>#N/A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 t="e">
        <f t="shared" si="274"/>
        <v>#N/A</v>
      </c>
      <c r="DJ77" s="7" t="e">
        <f t="shared" si="275"/>
        <v>#N/A</v>
      </c>
      <c r="DK77" s="7" t="e">
        <f t="shared" si="276"/>
        <v>#N/A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 t="e">
        <f t="shared" si="274"/>
        <v>#N/A</v>
      </c>
      <c r="DJ78" s="7" t="e">
        <f t="shared" si="275"/>
        <v>#N/A</v>
      </c>
      <c r="DK78" s="7" t="e">
        <f t="shared" si="276"/>
        <v>#N/A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 t="e">
        <f t="shared" si="274"/>
        <v>#N/A</v>
      </c>
      <c r="DJ79" s="7" t="e">
        <f t="shared" si="275"/>
        <v>#N/A</v>
      </c>
      <c r="DK79" s="7" t="e">
        <f t="shared" si="276"/>
        <v>#N/A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 t="e">
        <f t="shared" si="274"/>
        <v>#N/A</v>
      </c>
      <c r="DJ80" s="7" t="e">
        <f t="shared" si="275"/>
        <v>#N/A</v>
      </c>
      <c r="DK80" s="7" t="e">
        <f t="shared" si="276"/>
        <v>#N/A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 t="e">
        <f t="shared" si="274"/>
        <v>#N/A</v>
      </c>
      <c r="DJ81" s="7" t="e">
        <f t="shared" si="275"/>
        <v>#N/A</v>
      </c>
      <c r="DK81" s="7" t="e">
        <f t="shared" si="276"/>
        <v>#N/A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 t="e">
        <f t="shared" si="274"/>
        <v>#N/A</v>
      </c>
      <c r="DJ82" s="7" t="e">
        <f t="shared" si="275"/>
        <v>#N/A</v>
      </c>
      <c r="DK82" s="7" t="e">
        <f t="shared" si="276"/>
        <v>#N/A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 t="e">
        <f t="shared" si="274"/>
        <v>#N/A</v>
      </c>
      <c r="DJ83" s="7" t="e">
        <f t="shared" si="275"/>
        <v>#N/A</v>
      </c>
      <c r="DK83" s="7" t="e">
        <f t="shared" si="276"/>
        <v>#N/A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 t="e">
        <f t="shared" si="274"/>
        <v>#N/A</v>
      </c>
      <c r="DJ84" s="7" t="e">
        <f t="shared" si="275"/>
        <v>#N/A</v>
      </c>
      <c r="DK84" s="7" t="e">
        <f t="shared" si="276"/>
        <v>#N/A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 t="e">
        <f t="shared" si="274"/>
        <v>#N/A</v>
      </c>
      <c r="DJ85" s="7" t="e">
        <f t="shared" si="275"/>
        <v>#N/A</v>
      </c>
      <c r="DK85" s="7" t="e">
        <f t="shared" si="276"/>
        <v>#N/A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 t="e">
        <f t="shared" si="274"/>
        <v>#N/A</v>
      </c>
      <c r="DJ86" s="7" t="e">
        <f t="shared" si="275"/>
        <v>#N/A</v>
      </c>
      <c r="DK86" s="7" t="e">
        <f t="shared" si="276"/>
        <v>#N/A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 t="e">
        <f t="shared" si="274"/>
        <v>#N/A</v>
      </c>
      <c r="DJ87" s="7" t="e">
        <f t="shared" si="275"/>
        <v>#N/A</v>
      </c>
      <c r="DK87" s="7" t="e">
        <f t="shared" si="276"/>
        <v>#N/A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 t="e">
        <f t="shared" si="274"/>
        <v>#N/A</v>
      </c>
      <c r="DJ88" s="7" t="e">
        <f t="shared" si="275"/>
        <v>#N/A</v>
      </c>
      <c r="DK88" s="7" t="e">
        <f t="shared" si="276"/>
        <v>#N/A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 t="e">
        <f t="shared" si="274"/>
        <v>#N/A</v>
      </c>
      <c r="DJ89" s="7" t="e">
        <f t="shared" si="275"/>
        <v>#N/A</v>
      </c>
      <c r="DK89" s="7" t="e">
        <f t="shared" si="276"/>
        <v>#N/A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 t="e">
        <f t="shared" si="274"/>
        <v>#N/A</v>
      </c>
      <c r="DJ90" s="7" t="e">
        <f t="shared" si="275"/>
        <v>#N/A</v>
      </c>
      <c r="DK90" s="7" t="e">
        <f t="shared" si="276"/>
        <v>#N/A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 t="e">
        <f t="shared" si="274"/>
        <v>#N/A</v>
      </c>
      <c r="DJ91" s="7" t="e">
        <f t="shared" si="275"/>
        <v>#N/A</v>
      </c>
      <c r="DK91" s="7" t="e">
        <f t="shared" si="276"/>
        <v>#N/A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 t="e">
        <f t="shared" si="274"/>
        <v>#N/A</v>
      </c>
      <c r="DJ92" s="7" t="e">
        <f t="shared" si="275"/>
        <v>#N/A</v>
      </c>
      <c r="DK92" s="7" t="e">
        <f t="shared" si="276"/>
        <v>#N/A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 t="e">
        <f t="shared" si="274"/>
        <v>#N/A</v>
      </c>
      <c r="DJ93" s="7" t="e">
        <f t="shared" si="275"/>
        <v>#N/A</v>
      </c>
      <c r="DK93" s="7" t="e">
        <f t="shared" si="276"/>
        <v>#N/A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 t="e">
        <f t="shared" si="274"/>
        <v>#N/A</v>
      </c>
      <c r="DJ94" s="7" t="e">
        <f t="shared" si="275"/>
        <v>#N/A</v>
      </c>
      <c r="DK94" s="7" t="e">
        <f t="shared" si="276"/>
        <v>#N/A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 t="e">
        <f t="shared" si="274"/>
        <v>#N/A</v>
      </c>
      <c r="DJ95" s="7" t="e">
        <f t="shared" si="275"/>
        <v>#N/A</v>
      </c>
      <c r="DK95" s="7" t="e">
        <f t="shared" si="276"/>
        <v>#N/A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 t="e">
        <f t="shared" si="274"/>
        <v>#N/A</v>
      </c>
      <c r="DJ96" s="7" t="e">
        <f t="shared" si="275"/>
        <v>#N/A</v>
      </c>
      <c r="DK96" s="7" t="e">
        <f t="shared" si="276"/>
        <v>#N/A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 t="e">
        <f t="shared" si="274"/>
        <v>#N/A</v>
      </c>
      <c r="DJ97" s="7" t="e">
        <f t="shared" si="275"/>
        <v>#N/A</v>
      </c>
      <c r="DK97" s="7" t="e">
        <f t="shared" si="276"/>
        <v>#N/A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 t="e">
        <f t="shared" si="274"/>
        <v>#N/A</v>
      </c>
      <c r="DJ98" s="7" t="e">
        <f t="shared" si="275"/>
        <v>#N/A</v>
      </c>
      <c r="DK98" s="7" t="e">
        <f t="shared" si="276"/>
        <v>#N/A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 t="e">
        <f t="shared" si="274"/>
        <v>#N/A</v>
      </c>
      <c r="DJ99" s="7" t="e">
        <f t="shared" si="275"/>
        <v>#N/A</v>
      </c>
      <c r="DK99" s="7" t="e">
        <f t="shared" si="276"/>
        <v>#N/A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 t="e">
        <f t="shared" si="274"/>
        <v>#N/A</v>
      </c>
      <c r="DJ100" s="7" t="e">
        <f t="shared" si="275"/>
        <v>#N/A</v>
      </c>
      <c r="DK100" s="7" t="e">
        <f t="shared" si="276"/>
        <v>#N/A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 t="e">
        <f t="shared" si="274"/>
        <v>#N/A</v>
      </c>
      <c r="DJ101" s="7" t="e">
        <f t="shared" si="275"/>
        <v>#N/A</v>
      </c>
      <c r="DK101" s="7" t="e">
        <f t="shared" si="276"/>
        <v>#N/A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 t="e">
        <f t="shared" si="274"/>
        <v>#N/A</v>
      </c>
      <c r="DJ102" s="7" t="e">
        <f t="shared" si="275"/>
        <v>#N/A</v>
      </c>
      <c r="DK102" s="7" t="e">
        <f t="shared" si="276"/>
        <v>#N/A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 t="e">
        <f t="shared" si="274"/>
        <v>#N/A</v>
      </c>
      <c r="DJ103" s="7" t="e">
        <f t="shared" si="275"/>
        <v>#N/A</v>
      </c>
      <c r="DK103" s="7" t="e">
        <f t="shared" si="276"/>
        <v>#N/A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 t="e">
        <f t="shared" si="274"/>
        <v>#N/A</v>
      </c>
      <c r="DJ104" s="7" t="e">
        <f t="shared" si="275"/>
        <v>#N/A</v>
      </c>
      <c r="DK104" s="7" t="e">
        <f t="shared" si="276"/>
        <v>#N/A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 t="e">
        <f t="shared" si="274"/>
        <v>#N/A</v>
      </c>
      <c r="DJ105" s="7" t="e">
        <f t="shared" si="275"/>
        <v>#N/A</v>
      </c>
      <c r="DK105" s="7" t="e">
        <f t="shared" si="276"/>
        <v>#N/A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 t="e">
        <f t="shared" si="274"/>
        <v>#N/A</v>
      </c>
      <c r="DJ106" s="7" t="e">
        <f t="shared" si="275"/>
        <v>#N/A</v>
      </c>
      <c r="DK106" s="7" t="e">
        <f t="shared" si="276"/>
        <v>#N/A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 t="e">
        <f t="shared" si="274"/>
        <v>#N/A</v>
      </c>
      <c r="DJ107" s="7" t="e">
        <f t="shared" si="275"/>
        <v>#N/A</v>
      </c>
      <c r="DK107" s="7" t="e">
        <f t="shared" si="276"/>
        <v>#N/A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 t="e">
        <f t="shared" si="274"/>
        <v>#N/A</v>
      </c>
      <c r="DJ108" s="7" t="e">
        <f t="shared" si="275"/>
        <v>#N/A</v>
      </c>
      <c r="DK108" s="7" t="e">
        <f t="shared" si="276"/>
        <v>#N/A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 t="e">
        <f t="shared" si="274"/>
        <v>#N/A</v>
      </c>
      <c r="DJ109" s="7" t="e">
        <f t="shared" si="275"/>
        <v>#N/A</v>
      </c>
      <c r="DK109" s="7" t="e">
        <f t="shared" si="276"/>
        <v>#N/A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 t="e">
        <f t="shared" si="274"/>
        <v>#N/A</v>
      </c>
      <c r="DJ110" s="7" t="e">
        <f t="shared" si="275"/>
        <v>#N/A</v>
      </c>
      <c r="DK110" s="7" t="e">
        <f t="shared" si="276"/>
        <v>#N/A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 t="e">
        <f t="shared" si="274"/>
        <v>#N/A</v>
      </c>
      <c r="DJ111" s="7" t="e">
        <f t="shared" si="275"/>
        <v>#N/A</v>
      </c>
      <c r="DK111" s="7" t="e">
        <f t="shared" si="276"/>
        <v>#N/A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 t="e">
        <f t="shared" si="274"/>
        <v>#N/A</v>
      </c>
      <c r="DJ112" s="7" t="e">
        <f t="shared" si="275"/>
        <v>#N/A</v>
      </c>
      <c r="DK112" s="7" t="e">
        <f t="shared" si="276"/>
        <v>#N/A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 t="e">
        <f t="shared" si="274"/>
        <v>#N/A</v>
      </c>
      <c r="DJ113" s="7" t="e">
        <f t="shared" si="275"/>
        <v>#N/A</v>
      </c>
      <c r="DK113" s="7" t="e">
        <f t="shared" si="276"/>
        <v>#N/A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 t="e">
        <f t="shared" si="274"/>
        <v>#N/A</v>
      </c>
      <c r="DJ114" s="7" t="e">
        <f t="shared" si="275"/>
        <v>#N/A</v>
      </c>
      <c r="DK114" s="7" t="e">
        <f t="shared" si="276"/>
        <v>#N/A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 t="e">
        <f t="shared" si="274"/>
        <v>#N/A</v>
      </c>
      <c r="DJ115" s="7" t="e">
        <f t="shared" si="275"/>
        <v>#N/A</v>
      </c>
      <c r="DK115" s="7" t="e">
        <f t="shared" si="276"/>
        <v>#N/A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 t="e">
        <f t="shared" si="274"/>
        <v>#N/A</v>
      </c>
      <c r="DJ116" s="7" t="e">
        <f t="shared" si="275"/>
        <v>#N/A</v>
      </c>
      <c r="DK116" s="7" t="e">
        <f t="shared" si="276"/>
        <v>#N/A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 t="e">
        <f t="shared" si="274"/>
        <v>#N/A</v>
      </c>
      <c r="DJ117" s="7" t="e">
        <f t="shared" si="275"/>
        <v>#N/A</v>
      </c>
      <c r="DK117" s="7" t="e">
        <f t="shared" si="276"/>
        <v>#N/A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 t="e">
        <f t="shared" si="274"/>
        <v>#N/A</v>
      </c>
      <c r="DJ118" s="7" t="e">
        <f t="shared" si="275"/>
        <v>#N/A</v>
      </c>
      <c r="DK118" s="7" t="e">
        <f t="shared" si="276"/>
        <v>#N/A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 t="e">
        <f t="shared" si="274"/>
        <v>#N/A</v>
      </c>
      <c r="DJ119" s="7" t="e">
        <f t="shared" si="275"/>
        <v>#N/A</v>
      </c>
      <c r="DK119" s="7" t="e">
        <f t="shared" si="276"/>
        <v>#N/A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 t="e">
        <f t="shared" si="274"/>
        <v>#N/A</v>
      </c>
      <c r="DJ120" s="7" t="e">
        <f t="shared" si="275"/>
        <v>#N/A</v>
      </c>
      <c r="DK120" s="7" t="e">
        <f t="shared" si="276"/>
        <v>#N/A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 t="e">
        <f t="shared" si="274"/>
        <v>#N/A</v>
      </c>
      <c r="DJ121" s="7" t="e">
        <f t="shared" si="275"/>
        <v>#N/A</v>
      </c>
      <c r="DK121" s="7" t="e">
        <f t="shared" si="276"/>
        <v>#N/A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 t="e">
        <f t="shared" si="274"/>
        <v>#N/A</v>
      </c>
      <c r="DJ122" s="7" t="e">
        <f t="shared" si="275"/>
        <v>#N/A</v>
      </c>
      <c r="DK122" s="7" t="e">
        <f t="shared" si="276"/>
        <v>#N/A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 t="e">
        <f t="shared" si="274"/>
        <v>#N/A</v>
      </c>
      <c r="DJ123" s="7" t="e">
        <f t="shared" si="275"/>
        <v>#N/A</v>
      </c>
      <c r="DK123" s="7" t="e">
        <f t="shared" si="276"/>
        <v>#N/A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 t="e">
        <f t="shared" si="274"/>
        <v>#N/A</v>
      </c>
      <c r="DJ124" s="7" t="e">
        <f t="shared" si="275"/>
        <v>#N/A</v>
      </c>
      <c r="DK124" s="7" t="e">
        <f t="shared" si="276"/>
        <v>#N/A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 t="e">
        <f t="shared" si="274"/>
        <v>#N/A</v>
      </c>
      <c r="DJ125" s="7" t="e">
        <f t="shared" si="275"/>
        <v>#N/A</v>
      </c>
      <c r="DK125" s="7" t="e">
        <f t="shared" si="276"/>
        <v>#N/A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 t="e">
        <f t="shared" si="274"/>
        <v>#N/A</v>
      </c>
      <c r="DJ126" s="7" t="e">
        <f t="shared" si="275"/>
        <v>#N/A</v>
      </c>
      <c r="DK126" s="7" t="e">
        <f t="shared" si="276"/>
        <v>#N/A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 t="e">
        <f t="shared" si="274"/>
        <v>#N/A</v>
      </c>
      <c r="DJ127" s="7" t="e">
        <f t="shared" si="275"/>
        <v>#N/A</v>
      </c>
      <c r="DK127" s="7" t="e">
        <f t="shared" si="276"/>
        <v>#N/A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 t="e">
        <f t="shared" si="274"/>
        <v>#N/A</v>
      </c>
      <c r="DJ128" s="7" t="e">
        <f t="shared" si="275"/>
        <v>#N/A</v>
      </c>
      <c r="DK128" s="7" t="e">
        <f t="shared" si="276"/>
        <v>#N/A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 t="e">
        <f t="shared" si="274"/>
        <v>#N/A</v>
      </c>
      <c r="DJ129" s="7" t="e">
        <f t="shared" si="275"/>
        <v>#N/A</v>
      </c>
      <c r="DK129" s="7" t="e">
        <f t="shared" si="276"/>
        <v>#N/A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 t="e">
        <f t="shared" si="274"/>
        <v>#N/A</v>
      </c>
      <c r="DJ130" s="7" t="e">
        <f t="shared" si="275"/>
        <v>#N/A</v>
      </c>
      <c r="DK130" s="7" t="e">
        <f t="shared" si="276"/>
        <v>#N/A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 t="e">
        <f t="shared" si="274"/>
        <v>#N/A</v>
      </c>
      <c r="DJ131" s="7" t="e">
        <f t="shared" si="275"/>
        <v>#N/A</v>
      </c>
      <c r="DK131" s="7" t="e">
        <f t="shared" si="276"/>
        <v>#N/A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 t="e">
        <f t="shared" si="274"/>
        <v>#N/A</v>
      </c>
      <c r="DJ132" s="7" t="e">
        <f t="shared" si="275"/>
        <v>#N/A</v>
      </c>
      <c r="DK132" s="7" t="e">
        <f t="shared" si="276"/>
        <v>#N/A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 t="e">
        <f t="shared" ref="DI133:DI196" si="434">INDEX(_Inf_Data,MATCH($B133,_Inf_Country,0),COLUMN(DG$3))-INDEX(_Inf_Data,MATCH($B133,_Inf_Country,0),COLUMN(DJ$3)-$B$2)</f>
        <v>#N/A</v>
      </c>
      <c r="DJ133" s="7" t="e">
        <f t="shared" ref="DJ133:DJ196" si="435">INDEX(_Inf_Data,MATCH($B133,_Inf_Country,0),COLUMN(DH$3))-INDEX(_Inf_Data,MATCH($B133,_Inf_Country,0),COLUMN(DK$3)-$B$2)</f>
        <v>#N/A</v>
      </c>
      <c r="DK133" s="7" t="e">
        <f t="shared" ref="DK133:DK196" si="436">INDEX(_Inf_Data,MATCH($B133,_Inf_Country,0),COLUMN(DI$3))-INDEX(_Inf_Data,MATCH($B133,_Inf_Country,0),COLUMN(DL$3)-$B$2)</f>
        <v>#N/A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 t="e">
        <f t="shared" si="434"/>
        <v>#N/A</v>
      </c>
      <c r="DJ134" s="7" t="e">
        <f t="shared" si="435"/>
        <v>#N/A</v>
      </c>
      <c r="DK134" s="7" t="e">
        <f t="shared" si="436"/>
        <v>#N/A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 t="e">
        <f t="shared" si="434"/>
        <v>#N/A</v>
      </c>
      <c r="DJ135" s="7" t="e">
        <f t="shared" si="435"/>
        <v>#N/A</v>
      </c>
      <c r="DK135" s="7" t="e">
        <f t="shared" si="436"/>
        <v>#N/A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 t="e">
        <f t="shared" si="434"/>
        <v>#N/A</v>
      </c>
      <c r="DJ136" s="7" t="e">
        <f t="shared" si="435"/>
        <v>#N/A</v>
      </c>
      <c r="DK136" s="7" t="e">
        <f t="shared" si="436"/>
        <v>#N/A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 t="e">
        <f t="shared" si="434"/>
        <v>#N/A</v>
      </c>
      <c r="DJ137" s="7" t="e">
        <f t="shared" si="435"/>
        <v>#N/A</v>
      </c>
      <c r="DK137" s="7" t="e">
        <f t="shared" si="436"/>
        <v>#N/A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 t="e">
        <f t="shared" si="434"/>
        <v>#N/A</v>
      </c>
      <c r="DJ138" s="7" t="e">
        <f t="shared" si="435"/>
        <v>#N/A</v>
      </c>
      <c r="DK138" s="7" t="e">
        <f t="shared" si="436"/>
        <v>#N/A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 t="e">
        <f t="shared" si="434"/>
        <v>#N/A</v>
      </c>
      <c r="DJ139" s="7" t="e">
        <f t="shared" si="435"/>
        <v>#N/A</v>
      </c>
      <c r="DK139" s="7" t="e">
        <f t="shared" si="436"/>
        <v>#N/A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 t="e">
        <f t="shared" si="434"/>
        <v>#N/A</v>
      </c>
      <c r="DJ140" s="7" t="e">
        <f t="shared" si="435"/>
        <v>#N/A</v>
      </c>
      <c r="DK140" s="7" t="e">
        <f t="shared" si="436"/>
        <v>#N/A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 t="e">
        <f t="shared" si="434"/>
        <v>#N/A</v>
      </c>
      <c r="DJ141" s="7" t="e">
        <f t="shared" si="435"/>
        <v>#N/A</v>
      </c>
      <c r="DK141" s="7" t="e">
        <f t="shared" si="436"/>
        <v>#N/A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 t="e">
        <f t="shared" si="434"/>
        <v>#N/A</v>
      </c>
      <c r="DJ142" s="7" t="e">
        <f t="shared" si="435"/>
        <v>#N/A</v>
      </c>
      <c r="DK142" s="7" t="e">
        <f t="shared" si="436"/>
        <v>#N/A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 t="e">
        <f t="shared" si="434"/>
        <v>#N/A</v>
      </c>
      <c r="DJ143" s="7" t="e">
        <f t="shared" si="435"/>
        <v>#N/A</v>
      </c>
      <c r="DK143" s="7" t="e">
        <f t="shared" si="436"/>
        <v>#N/A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 t="e">
        <f t="shared" si="434"/>
        <v>#N/A</v>
      </c>
      <c r="DJ144" s="7" t="e">
        <f t="shared" si="435"/>
        <v>#N/A</v>
      </c>
      <c r="DK144" s="7" t="e">
        <f t="shared" si="436"/>
        <v>#N/A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 t="e">
        <f t="shared" si="434"/>
        <v>#N/A</v>
      </c>
      <c r="DJ145" s="7" t="e">
        <f t="shared" si="435"/>
        <v>#N/A</v>
      </c>
      <c r="DK145" s="7" t="e">
        <f t="shared" si="436"/>
        <v>#N/A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 t="e">
        <f t="shared" si="434"/>
        <v>#N/A</v>
      </c>
      <c r="DJ146" s="7" t="e">
        <f t="shared" si="435"/>
        <v>#N/A</v>
      </c>
      <c r="DK146" s="7" t="e">
        <f t="shared" si="436"/>
        <v>#N/A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 t="e">
        <f t="shared" si="434"/>
        <v>#N/A</v>
      </c>
      <c r="DJ147" s="7" t="e">
        <f t="shared" si="435"/>
        <v>#N/A</v>
      </c>
      <c r="DK147" s="7" t="e">
        <f t="shared" si="436"/>
        <v>#N/A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 t="e">
        <f t="shared" si="434"/>
        <v>#N/A</v>
      </c>
      <c r="DJ148" s="7" t="e">
        <f t="shared" si="435"/>
        <v>#N/A</v>
      </c>
      <c r="DK148" s="7" t="e">
        <f t="shared" si="436"/>
        <v>#N/A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 t="e">
        <f t="shared" si="434"/>
        <v>#N/A</v>
      </c>
      <c r="DJ149" s="7" t="e">
        <f t="shared" si="435"/>
        <v>#N/A</v>
      </c>
      <c r="DK149" s="7" t="e">
        <f t="shared" si="436"/>
        <v>#N/A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 t="e">
        <f t="shared" si="434"/>
        <v>#N/A</v>
      </c>
      <c r="DJ150" s="7" t="e">
        <f t="shared" si="435"/>
        <v>#N/A</v>
      </c>
      <c r="DK150" s="7" t="e">
        <f t="shared" si="436"/>
        <v>#N/A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 t="e">
        <f t="shared" si="434"/>
        <v>#N/A</v>
      </c>
      <c r="DJ151" s="7" t="e">
        <f t="shared" si="435"/>
        <v>#N/A</v>
      </c>
      <c r="DK151" s="7" t="e">
        <f t="shared" si="436"/>
        <v>#N/A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 t="e">
        <f t="shared" si="434"/>
        <v>#N/A</v>
      </c>
      <c r="DJ152" s="7" t="e">
        <f t="shared" si="435"/>
        <v>#N/A</v>
      </c>
      <c r="DK152" s="7" t="e">
        <f t="shared" si="436"/>
        <v>#N/A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 t="e">
        <f t="shared" si="434"/>
        <v>#N/A</v>
      </c>
      <c r="DJ153" s="7" t="e">
        <f t="shared" si="435"/>
        <v>#N/A</v>
      </c>
      <c r="DK153" s="7" t="e">
        <f t="shared" si="436"/>
        <v>#N/A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 t="e">
        <f t="shared" si="434"/>
        <v>#N/A</v>
      </c>
      <c r="DJ154" s="7" t="e">
        <f t="shared" si="435"/>
        <v>#N/A</v>
      </c>
      <c r="DK154" s="7" t="e">
        <f t="shared" si="436"/>
        <v>#N/A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 t="e">
        <f t="shared" si="434"/>
        <v>#N/A</v>
      </c>
      <c r="DJ155" s="7" t="e">
        <f t="shared" si="435"/>
        <v>#N/A</v>
      </c>
      <c r="DK155" s="7" t="e">
        <f t="shared" si="436"/>
        <v>#N/A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 t="e">
        <f t="shared" si="434"/>
        <v>#N/A</v>
      </c>
      <c r="DJ156" s="7" t="e">
        <f t="shared" si="435"/>
        <v>#N/A</v>
      </c>
      <c r="DK156" s="7" t="e">
        <f t="shared" si="436"/>
        <v>#N/A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 t="e">
        <f t="shared" si="434"/>
        <v>#N/A</v>
      </c>
      <c r="DJ157" s="7" t="e">
        <f t="shared" si="435"/>
        <v>#N/A</v>
      </c>
      <c r="DK157" s="7" t="e">
        <f t="shared" si="436"/>
        <v>#N/A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 t="e">
        <f t="shared" si="434"/>
        <v>#N/A</v>
      </c>
      <c r="DJ158" s="7" t="e">
        <f t="shared" si="435"/>
        <v>#N/A</v>
      </c>
      <c r="DK158" s="7" t="e">
        <f t="shared" si="436"/>
        <v>#N/A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 t="e">
        <f t="shared" si="434"/>
        <v>#N/A</v>
      </c>
      <c r="DJ159" s="7" t="e">
        <f t="shared" si="435"/>
        <v>#N/A</v>
      </c>
      <c r="DK159" s="7" t="e">
        <f t="shared" si="436"/>
        <v>#N/A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0894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 t="e">
        <f t="shared" si="434"/>
        <v>#N/A</v>
      </c>
      <c r="DJ160" s="7" t="e">
        <f t="shared" si="435"/>
        <v>#N/A</v>
      </c>
      <c r="DK160" s="7" t="e">
        <f t="shared" si="436"/>
        <v>#N/A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 t="e">
        <f t="shared" si="434"/>
        <v>#N/A</v>
      </c>
      <c r="DJ161" s="7" t="e">
        <f t="shared" si="435"/>
        <v>#N/A</v>
      </c>
      <c r="DK161" s="7" t="e">
        <f t="shared" si="436"/>
        <v>#N/A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 t="e">
        <f t="shared" si="434"/>
        <v>#N/A</v>
      </c>
      <c r="DJ162" s="7" t="e">
        <f t="shared" si="435"/>
        <v>#N/A</v>
      </c>
      <c r="DK162" s="7" t="e">
        <f t="shared" si="436"/>
        <v>#N/A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 t="e">
        <f t="shared" si="434"/>
        <v>#N/A</v>
      </c>
      <c r="DJ163" s="7" t="e">
        <f t="shared" si="435"/>
        <v>#N/A</v>
      </c>
      <c r="DK163" s="7" t="e">
        <f t="shared" si="436"/>
        <v>#N/A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 t="e">
        <f t="shared" si="434"/>
        <v>#N/A</v>
      </c>
      <c r="DJ164" s="7" t="e">
        <f t="shared" si="435"/>
        <v>#N/A</v>
      </c>
      <c r="DK164" s="7" t="e">
        <f t="shared" si="436"/>
        <v>#N/A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 t="e">
        <f t="shared" si="434"/>
        <v>#N/A</v>
      </c>
      <c r="DJ165" s="7" t="e">
        <f t="shared" si="435"/>
        <v>#N/A</v>
      </c>
      <c r="DK165" s="7" t="e">
        <f t="shared" si="436"/>
        <v>#N/A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 t="e">
        <f t="shared" si="434"/>
        <v>#N/A</v>
      </c>
      <c r="DJ166" s="7" t="e">
        <f t="shared" si="435"/>
        <v>#N/A</v>
      </c>
      <c r="DK166" s="7" t="e">
        <f t="shared" si="436"/>
        <v>#N/A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 t="e">
        <f t="shared" si="434"/>
        <v>#N/A</v>
      </c>
      <c r="DJ167" s="7" t="e">
        <f t="shared" si="435"/>
        <v>#N/A</v>
      </c>
      <c r="DK167" s="7" t="e">
        <f t="shared" si="436"/>
        <v>#N/A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 t="e">
        <f t="shared" si="434"/>
        <v>#N/A</v>
      </c>
      <c r="DJ168" s="7" t="e">
        <f t="shared" si="435"/>
        <v>#N/A</v>
      </c>
      <c r="DK168" s="7" t="e">
        <f t="shared" si="436"/>
        <v>#N/A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 t="e">
        <f t="shared" si="434"/>
        <v>#N/A</v>
      </c>
      <c r="DJ169" s="7" t="e">
        <f t="shared" si="435"/>
        <v>#N/A</v>
      </c>
      <c r="DK169" s="7" t="e">
        <f t="shared" si="436"/>
        <v>#N/A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 t="e">
        <f t="shared" si="434"/>
        <v>#N/A</v>
      </c>
      <c r="DJ170" s="7" t="e">
        <f t="shared" si="435"/>
        <v>#N/A</v>
      </c>
      <c r="DK170" s="7" t="e">
        <f t="shared" si="436"/>
        <v>#N/A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 t="e">
        <f t="shared" si="434"/>
        <v>#N/A</v>
      </c>
      <c r="DJ171" s="7" t="e">
        <f t="shared" si="435"/>
        <v>#N/A</v>
      </c>
      <c r="DK171" s="7" t="e">
        <f t="shared" si="436"/>
        <v>#N/A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 t="e">
        <f t="shared" si="434"/>
        <v>#N/A</v>
      </c>
      <c r="DJ172" s="7" t="e">
        <f t="shared" si="435"/>
        <v>#N/A</v>
      </c>
      <c r="DK172" s="7" t="e">
        <f t="shared" si="436"/>
        <v>#N/A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 t="e">
        <f t="shared" si="434"/>
        <v>#N/A</v>
      </c>
      <c r="DJ173" s="7" t="e">
        <f t="shared" si="435"/>
        <v>#N/A</v>
      </c>
      <c r="DK173" s="7" t="e">
        <f t="shared" si="436"/>
        <v>#N/A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 t="e">
        <f t="shared" si="434"/>
        <v>#N/A</v>
      </c>
      <c r="DJ174" s="7" t="e">
        <f t="shared" si="435"/>
        <v>#N/A</v>
      </c>
      <c r="DK174" s="7" t="e">
        <f t="shared" si="436"/>
        <v>#N/A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 t="e">
        <f t="shared" si="434"/>
        <v>#N/A</v>
      </c>
      <c r="DJ175" s="7" t="e">
        <f t="shared" si="435"/>
        <v>#N/A</v>
      </c>
      <c r="DK175" s="7" t="e">
        <f t="shared" si="436"/>
        <v>#N/A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 t="e">
        <f t="shared" si="434"/>
        <v>#N/A</v>
      </c>
      <c r="DJ176" s="7" t="e">
        <f t="shared" si="435"/>
        <v>#N/A</v>
      </c>
      <c r="DK176" s="7" t="e">
        <f t="shared" si="436"/>
        <v>#N/A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 t="e">
        <f t="shared" si="434"/>
        <v>#N/A</v>
      </c>
      <c r="DJ177" s="7" t="e">
        <f t="shared" si="435"/>
        <v>#N/A</v>
      </c>
      <c r="DK177" s="7" t="e">
        <f t="shared" si="436"/>
        <v>#N/A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 t="e">
        <f t="shared" si="434"/>
        <v>#N/A</v>
      </c>
      <c r="DJ178" s="7" t="e">
        <f t="shared" si="435"/>
        <v>#N/A</v>
      </c>
      <c r="DK178" s="7" t="e">
        <f t="shared" si="436"/>
        <v>#N/A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 t="e">
        <f t="shared" si="434"/>
        <v>#N/A</v>
      </c>
      <c r="DJ179" s="7" t="e">
        <f t="shared" si="435"/>
        <v>#N/A</v>
      </c>
      <c r="DK179" s="7" t="e">
        <f t="shared" si="436"/>
        <v>#N/A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 t="e">
        <f t="shared" si="434"/>
        <v>#N/A</v>
      </c>
      <c r="DJ180" s="7" t="e">
        <f t="shared" si="435"/>
        <v>#N/A</v>
      </c>
      <c r="DK180" s="7" t="e">
        <f t="shared" si="436"/>
        <v>#N/A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 t="e">
        <f t="shared" si="434"/>
        <v>#N/A</v>
      </c>
      <c r="DJ181" s="7" t="e">
        <f t="shared" si="435"/>
        <v>#N/A</v>
      </c>
      <c r="DK181" s="7" t="e">
        <f t="shared" si="436"/>
        <v>#N/A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 t="e">
        <f t="shared" si="434"/>
        <v>#N/A</v>
      </c>
      <c r="DJ182" s="7" t="e">
        <f t="shared" si="435"/>
        <v>#N/A</v>
      </c>
      <c r="DK182" s="7" t="e">
        <f t="shared" si="436"/>
        <v>#N/A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 t="e">
        <f t="shared" si="434"/>
        <v>#N/A</v>
      </c>
      <c r="DJ183" s="7" t="e">
        <f t="shared" si="435"/>
        <v>#N/A</v>
      </c>
      <c r="DK183" s="7" t="e">
        <f t="shared" si="436"/>
        <v>#N/A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 t="e">
        <f t="shared" si="434"/>
        <v>#N/A</v>
      </c>
      <c r="DJ184" s="7" t="e">
        <f t="shared" si="435"/>
        <v>#N/A</v>
      </c>
      <c r="DK184" s="7" t="e">
        <f t="shared" si="436"/>
        <v>#N/A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 t="e">
        <f t="shared" si="434"/>
        <v>#N/A</v>
      </c>
      <c r="DJ185" s="7" t="e">
        <f t="shared" si="435"/>
        <v>#N/A</v>
      </c>
      <c r="DK185" s="7" t="e">
        <f t="shared" si="436"/>
        <v>#N/A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 t="e">
        <f t="shared" si="434"/>
        <v>#N/A</v>
      </c>
      <c r="DJ186" s="7" t="e">
        <f t="shared" si="435"/>
        <v>#N/A</v>
      </c>
      <c r="DK186" s="7" t="e">
        <f t="shared" si="436"/>
        <v>#N/A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 t="e">
        <f t="shared" si="434"/>
        <v>#N/A</v>
      </c>
      <c r="DJ187" s="7" t="e">
        <f t="shared" si="435"/>
        <v>#N/A</v>
      </c>
      <c r="DK187" s="7" t="e">
        <f t="shared" si="436"/>
        <v>#N/A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 t="e">
        <f t="shared" si="434"/>
        <v>#N/A</v>
      </c>
      <c r="DJ188" s="7" t="e">
        <f t="shared" si="435"/>
        <v>#N/A</v>
      </c>
      <c r="DK188" s="7" t="e">
        <f t="shared" si="436"/>
        <v>#N/A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 t="e">
        <f t="shared" si="434"/>
        <v>#N/A</v>
      </c>
      <c r="DJ189" s="7" t="e">
        <f t="shared" si="435"/>
        <v>#N/A</v>
      </c>
      <c r="DK189" s="7" t="e">
        <f t="shared" si="436"/>
        <v>#N/A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 t="e">
        <f t="shared" si="434"/>
        <v>#N/A</v>
      </c>
      <c r="DJ190" s="7" t="e">
        <f t="shared" si="435"/>
        <v>#N/A</v>
      </c>
      <c r="DK190" s="7" t="e">
        <f t="shared" si="436"/>
        <v>#N/A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 t="e">
        <f t="shared" si="434"/>
        <v>#N/A</v>
      </c>
      <c r="DJ191" s="7" t="e">
        <f t="shared" si="435"/>
        <v>#N/A</v>
      </c>
      <c r="DK191" s="7" t="e">
        <f t="shared" si="436"/>
        <v>#N/A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 t="e">
        <f t="shared" si="434"/>
        <v>#N/A</v>
      </c>
      <c r="DJ192" s="7" t="e">
        <f t="shared" si="435"/>
        <v>#N/A</v>
      </c>
      <c r="DK192" s="7" t="e">
        <f t="shared" si="436"/>
        <v>#N/A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 t="e">
        <f t="shared" si="434"/>
        <v>#N/A</v>
      </c>
      <c r="DJ193" s="7" t="e">
        <f t="shared" si="435"/>
        <v>#N/A</v>
      </c>
      <c r="DK193" s="7" t="e">
        <f t="shared" si="436"/>
        <v>#N/A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 t="e">
        <f t="shared" si="434"/>
        <v>#N/A</v>
      </c>
      <c r="DJ194" s="7" t="e">
        <f t="shared" si="435"/>
        <v>#N/A</v>
      </c>
      <c r="DK194" s="7" t="e">
        <f t="shared" si="436"/>
        <v>#N/A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 t="e">
        <f t="shared" si="434"/>
        <v>#N/A</v>
      </c>
      <c r="DJ195" s="7" t="e">
        <f t="shared" si="435"/>
        <v>#N/A</v>
      </c>
      <c r="DK195" s="7" t="e">
        <f t="shared" si="436"/>
        <v>#N/A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